50" si="115">1/AN20</f>
        <v>0.8</v>
      </c>
      <c r="AO36">
        <f t="shared" ref="AO36:BT44" si="116">1/AO20</f>
        <v>1.5696755029668488</v>
      </c>
      <c r="AP36">
        <f t="shared" si="116"/>
        <v>1.9289916293802756</v>
      </c>
      <c r="AQ36">
        <f t="shared" si="116"/>
        <v>2.2883077557937028</v>
      </c>
      <c r="AR36">
        <f t="shared" si="116"/>
        <v>2.6476238822071294</v>
      </c>
      <c r="AS36" t="e">
        <f t="shared" si="116"/>
        <v>#N/A</v>
      </c>
      <c r="AT36" t="e">
        <f t="shared" si="116"/>
        <v>#N/A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1.5124</v>
      </c>
      <c r="BF36">
        <f t="shared" si="116"/>
        <v>2.0375000000000001</v>
      </c>
      <c r="BG36">
        <f t="shared" si="116"/>
        <v>2.3452000000000002</v>
      </c>
      <c r="BH36">
        <f t="shared" si="116"/>
        <v>2.95</v>
      </c>
      <c r="BI36" t="e">
        <f t="shared" si="116"/>
        <v>#N/A</v>
      </c>
      <c r="BJ36" t="e">
        <f t="shared" si="116"/>
        <v>#N/A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40899795501022496</v>
      </c>
      <c r="X37">
        <f t="shared" si="103"/>
        <v>0.40899795501022496</v>
      </c>
      <c r="Y37">
        <f t="shared" ref="Y37:Y49" si="117">AP21</f>
        <v>0.39694895022786159</v>
      </c>
      <c r="AA37">
        <f t="shared" si="114"/>
        <v>-1.2049004782363371E-2</v>
      </c>
      <c r="AB37">
        <f t="shared" si="99"/>
        <v>-1.2049004782363371E-2</v>
      </c>
      <c r="AC37">
        <v>2</v>
      </c>
      <c r="AN37">
        <f t="shared" si="115"/>
        <v>1.6</v>
      </c>
      <c r="AO37">
        <f t="shared" ref="AO37:BC37" si="118">1/AO21</f>
        <v>1.8005833778631064</v>
      </c>
      <c r="AP37">
        <f t="shared" si="118"/>
        <v>2.5192156306899602</v>
      </c>
      <c r="AQ37">
        <f t="shared" si="118"/>
        <v>3.2378478835168139</v>
      </c>
      <c r="AR37">
        <f t="shared" si="118"/>
        <v>3.9564801363436684</v>
      </c>
      <c r="AS37" t="e">
        <f t="shared" si="118"/>
        <v>#N/A</v>
      </c>
      <c r="AT37" t="e">
        <f t="shared" si="118"/>
        <v>#N/A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1.7464000000000002</v>
      </c>
      <c r="BF37">
        <f t="shared" si="116"/>
        <v>2.4449999999999998</v>
      </c>
      <c r="BG37">
        <f t="shared" si="116"/>
        <v>3.0331000000000001</v>
      </c>
      <c r="BH37">
        <f t="shared" si="116"/>
        <v>5.0429000000000004</v>
      </c>
      <c r="BI37" t="e">
        <f t="shared" si="116"/>
        <v>#N/A</v>
      </c>
      <c r="BJ37" t="e">
        <f t="shared" si="116"/>
        <v>#N/A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29489826010026543</v>
      </c>
      <c r="X38">
        <f t="shared" si="103"/>
        <v>0.29489826010026543</v>
      </c>
      <c r="Y38">
        <f t="shared" si="117"/>
        <v>0.23310633871388342</v>
      </c>
      <c r="AA38">
        <f t="shared" si="114"/>
        <v>-6.1791921386382009E-2</v>
      </c>
      <c r="AB38">
        <f t="shared" si="99"/>
        <v>-6.1791921386382009E-2</v>
      </c>
      <c r="AC38">
        <v>2</v>
      </c>
      <c r="AN38">
        <f t="shared" si="115"/>
        <v>4</v>
      </c>
      <c r="AO38">
        <f t="shared" si="116"/>
        <v>2.4933070025518798</v>
      </c>
      <c r="AP38">
        <f t="shared" si="116"/>
        <v>4.2898876346190136</v>
      </c>
      <c r="AQ38">
        <f t="shared" si="116"/>
        <v>6.0864682666861487</v>
      </c>
      <c r="AR38">
        <f t="shared" si="116"/>
        <v>7.883048898753283</v>
      </c>
      <c r="AS38" t="e">
        <f t="shared" si="116"/>
        <v>#N/A</v>
      </c>
      <c r="AT38" t="e">
        <f t="shared" si="116"/>
        <v>#N/A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2.6688000000000001</v>
      </c>
      <c r="BF38">
        <f t="shared" si="116"/>
        <v>3.3909999999999996</v>
      </c>
      <c r="BG38">
        <f t="shared" si="116"/>
        <v>5.1974999999999998</v>
      </c>
      <c r="BH38">
        <f t="shared" si="116"/>
        <v>7.7042000000000002</v>
      </c>
      <c r="BI38" t="e">
        <f t="shared" si="116"/>
        <v>#N/A</v>
      </c>
      <c r="BJ38" t="e">
        <f t="shared" si="116"/>
        <v>#N/A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17530020159523182</v>
      </c>
      <c r="X39">
        <f t="shared" si="103"/>
        <v>0.17530020159523182</v>
      </c>
      <c r="Y39">
        <f t="shared" si="117"/>
        <v>0.13810232629982064</v>
      </c>
      <c r="AA39">
        <f t="shared" si="114"/>
        <v>-3.7197875295411187E-2</v>
      </c>
      <c r="AB39">
        <f t="shared" si="99"/>
        <v>-3.7197875295411187E-2</v>
      </c>
      <c r="AC39">
        <v>2</v>
      </c>
      <c r="AN39">
        <f t="shared" si="115"/>
        <v>8</v>
      </c>
      <c r="AO39">
        <f t="shared" si="116"/>
        <v>3.6478463770331686</v>
      </c>
      <c r="AP39">
        <f t="shared" si="116"/>
        <v>7.2410076411674371</v>
      </c>
      <c r="AQ39">
        <f t="shared" si="116"/>
        <v>10.834168905301706</v>
      </c>
      <c r="AR39">
        <f t="shared" si="116"/>
        <v>14.427330169435976</v>
      </c>
      <c r="AS39" t="e">
        <f t="shared" si="116"/>
        <v>#N/A</v>
      </c>
      <c r="AT39" t="e">
        <f t="shared" si="116"/>
        <v>#N/A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3.8685000000000005</v>
      </c>
      <c r="BF39">
        <f t="shared" si="116"/>
        <v>5.7045000000000003</v>
      </c>
      <c r="BG39">
        <f t="shared" si="116"/>
        <v>9.7370999999999999</v>
      </c>
      <c r="BH39">
        <f t="shared" si="116"/>
        <v>13.459</v>
      </c>
      <c r="BI39" t="e">
        <f t="shared" si="116"/>
        <v>#N/A</v>
      </c>
      <c r="BJ39" t="e">
        <f t="shared" si="116"/>
        <v>#N/A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>
        <f t="shared" si="113"/>
        <v>9.3100334230199894E-2</v>
      </c>
      <c r="X40">
        <f t="shared" si="103"/>
        <v>9.3100334230199894E-2</v>
      </c>
      <c r="Y40">
        <f t="shared" si="117"/>
        <v>7.6084695830528112E-2</v>
      </c>
      <c r="AA40">
        <f t="shared" si="114"/>
        <v>-1.7015638399671781E-2</v>
      </c>
      <c r="AB40">
        <f t="shared" si="99"/>
        <v>-1.7015638399671781E-2</v>
      </c>
      <c r="AC40">
        <v>2</v>
      </c>
      <c r="AN40">
        <f t="shared" si="115"/>
        <v>16</v>
      </c>
      <c r="AO40">
        <f t="shared" si="116"/>
        <v>5.9569251259957463</v>
      </c>
      <c r="AP40">
        <f t="shared" si="116"/>
        <v>13.143247654264282</v>
      </c>
      <c r="AQ40">
        <f t="shared" si="116"/>
        <v>20.329570182532823</v>
      </c>
      <c r="AR40">
        <f t="shared" si="116"/>
        <v>27.51589271080136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>
        <f t="shared" si="116"/>
        <v>6.2617000000000003</v>
      </c>
      <c r="BF40">
        <f t="shared" si="116"/>
        <v>10.741099999999999</v>
      </c>
      <c r="BG40">
        <f t="shared" si="116"/>
        <v>17.845800000000001</v>
      </c>
      <c r="BH40">
        <f t="shared" si="116"/>
        <v>29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DIV/0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42640286542725564</v>
      </c>
      <c r="X51">
        <f t="shared" si="103"/>
        <v>0.42640286542725564</v>
      </c>
      <c r="Y51">
        <f>AQ20</f>
        <v>0.43700415622336103</v>
      </c>
      <c r="AA51">
        <f t="shared" ref="AA51:AA65" si="120">Z4-E4</f>
        <v>1.0601290796105389E-2</v>
      </c>
      <c r="AB51">
        <f t="shared" si="99"/>
        <v>1.0601290796105389E-2</v>
      </c>
      <c r="AC51">
        <v>2</v>
      </c>
    </row>
    <row r="52" spans="23:72">
      <c r="W52">
        <f t="shared" ref="W52:W65" si="121">E5*E21</f>
        <v>0.3296956908773202</v>
      </c>
      <c r="X52">
        <f t="shared" si="103"/>
        <v>0.3296956908773202</v>
      </c>
      <c r="Y52">
        <f t="shared" ref="Y52:Y65" si="122">AQ21</f>
        <v>0.30884712190797614</v>
      </c>
      <c r="AA52">
        <f t="shared" si="120"/>
        <v>-2.0848568969344061E-2</v>
      </c>
      <c r="AB52">
        <f t="shared" si="99"/>
        <v>-2.0848568969344061E-2</v>
      </c>
      <c r="AC52">
        <v>2</v>
      </c>
      <c r="AO52">
        <f t="shared" ref="AO52:AO66" si="123">C4*C20</f>
        <v>0.66120074054482947</v>
      </c>
      <c r="AP52">
        <f t="shared" ref="AP52:AP66" si="124">D4*D20</f>
        <v>0.49079754601226994</v>
      </c>
      <c r="AQ52">
        <f t="shared" ref="AQ52:AQ66" si="125">E4*E20</f>
        <v>0.42640286542725564</v>
      </c>
      <c r="AR52">
        <f t="shared" ref="AR52:AR66" si="126">F4*F20</f>
        <v>0.33898305084745761</v>
      </c>
      <c r="AS52" t="e">
        <f t="shared" ref="AS52:AS66" si="127">G4*G20</f>
        <v>#DIV/0!</v>
      </c>
      <c r="AT52" t="e">
        <f t="shared" ref="AT52:AT66" si="128">H4*H20</f>
        <v>#DIV/0!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1924001924001924</v>
      </c>
      <c r="X53">
        <f t="shared" si="103"/>
        <v>0.1924001924001924</v>
      </c>
      <c r="Y53">
        <f t="shared" si="122"/>
        <v>0.16429889324707875</v>
      </c>
      <c r="AA53">
        <f t="shared" si="120"/>
        <v>-2.8101299153113657E-2</v>
      </c>
      <c r="AB53">
        <f t="shared" si="99"/>
        <v>-2.8101299153113657E-2</v>
      </c>
      <c r="AC53">
        <v>2</v>
      </c>
      <c r="AO53">
        <f t="shared" si="123"/>
        <v>0.57260650480989461</v>
      </c>
      <c r="AP53">
        <f t="shared" si="124"/>
        <v>0.40899795501022496</v>
      </c>
      <c r="AQ53">
        <f t="shared" si="125"/>
        <v>0.3296956908773202</v>
      </c>
      <c r="AR53">
        <f t="shared" si="126"/>
        <v>0.19829859802891192</v>
      </c>
      <c r="AS53" t="e">
        <f t="shared" si="127"/>
        <v>#DIV/0!</v>
      </c>
      <c r="AT53" t="e">
        <f t="shared" si="128"/>
        <v>#DIV/0!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10269998254100297</v>
      </c>
      <c r="X54">
        <f t="shared" si="103"/>
        <v>0.10269998254100297</v>
      </c>
      <c r="Y54">
        <f t="shared" si="122"/>
        <v>9.2300573190311763E-2</v>
      </c>
      <c r="AA54">
        <f t="shared" si="120"/>
        <v>-1.0399409350691211E-2</v>
      </c>
      <c r="AB54">
        <f t="shared" si="99"/>
        <v>-1.0399409350691211E-2</v>
      </c>
      <c r="AC54">
        <v>2</v>
      </c>
      <c r="AO54">
        <f t="shared" si="123"/>
        <v>0.37470023980815348</v>
      </c>
      <c r="AP54">
        <f t="shared" si="124"/>
        <v>0.29489826010026543</v>
      </c>
      <c r="AQ54">
        <f t="shared" si="125"/>
        <v>0.1924001924001924</v>
      </c>
      <c r="AR54">
        <f t="shared" si="126"/>
        <v>0.12979933023545598</v>
      </c>
      <c r="AS54" t="e">
        <f t="shared" si="127"/>
        <v>#DIV/0!</v>
      </c>
      <c r="AT54" t="e">
        <f t="shared" si="128"/>
        <v>#DIV/0!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>
        <f t="shared" si="121"/>
        <v>5.6035593809187594E-2</v>
      </c>
      <c r="X55">
        <f t="shared" si="103"/>
        <v>5.6035593809187594E-2</v>
      </c>
      <c r="Y55">
        <f t="shared" si="122"/>
        <v>4.9189431504026611E-2</v>
      </c>
      <c r="AA55">
        <f t="shared" si="120"/>
        <v>-6.8461623051609827E-3</v>
      </c>
      <c r="AB55">
        <f t="shared" si="99"/>
        <v>-6.8461623051609827E-3</v>
      </c>
      <c r="AC55">
        <v>2</v>
      </c>
      <c r="AO55">
        <f t="shared" si="123"/>
        <v>0.25849812588858728</v>
      </c>
      <c r="AP55">
        <f t="shared" si="124"/>
        <v>0.17530020159523182</v>
      </c>
      <c r="AQ55">
        <f t="shared" si="125"/>
        <v>0.10269998254100297</v>
      </c>
      <c r="AR55">
        <f t="shared" si="126"/>
        <v>7.4299725091017163E-2</v>
      </c>
      <c r="AS55" t="e">
        <f t="shared" si="127"/>
        <v>#DIV/0!</v>
      </c>
      <c r="AT55" t="e">
        <f t="shared" si="128"/>
        <v>#DIV/0!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DIV/0!</v>
      </c>
      <c r="AB56" t="str">
        <f t="shared" si="99"/>
        <v/>
      </c>
      <c r="AC56">
        <v>2</v>
      </c>
      <c r="AO56">
        <f t="shared" si="123"/>
        <v>0.15970103965376814</v>
      </c>
      <c r="AP56">
        <f t="shared" si="124"/>
        <v>9.3100334230199894E-2</v>
      </c>
      <c r="AQ56">
        <f t="shared" si="125"/>
        <v>5.6035593809187594E-2</v>
      </c>
      <c r="AR56">
        <f t="shared" si="126"/>
        <v>3.4482758620689655E-2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0.33898305084745761</v>
      </c>
      <c r="X66">
        <f t="shared" si="103"/>
        <v>0.33898305084745761</v>
      </c>
      <c r="Y66">
        <f>AR20</f>
        <v>0.37769715204652615</v>
      </c>
      <c r="AA66">
        <f t="shared" ref="AA66:AA80" si="139">AA4-F4</f>
        <v>3.871410119906854E-2</v>
      </c>
      <c r="AB66">
        <f t="shared" si="99"/>
        <v>3.871410119906854E-2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0.19829859802891192</v>
      </c>
      <c r="X67">
        <f t="shared" si="103"/>
        <v>0.19829859802891192</v>
      </c>
      <c r="Y67">
        <f t="shared" ref="Y67:Y80" si="141">AR21</f>
        <v>0.25274991041004885</v>
      </c>
      <c r="AA67">
        <f t="shared" si="139"/>
        <v>5.4451312381136929E-2</v>
      </c>
      <c r="AB67">
        <f t="shared" si="99"/>
        <v>5.4451312381136929E-2</v>
      </c>
      <c r="AC67">
        <v>2</v>
      </c>
    </row>
    <row r="68" spans="23:74" ht="15" thickBot="1">
      <c r="W68">
        <f t="shared" si="140"/>
        <v>0.12979933023545598</v>
      </c>
      <c r="X68">
        <f t="shared" si="103"/>
        <v>0.12979933023545598</v>
      </c>
      <c r="Y68">
        <f t="shared" si="141"/>
        <v>0.12685447126405008</v>
      </c>
      <c r="AA68">
        <f t="shared" si="139"/>
        <v>-2.9448589714058948E-3</v>
      </c>
      <c r="AB68">
        <f t="shared" si="99"/>
        <v>-2.9448589714058948E-3</v>
      </c>
      <c r="AC68">
        <v>2</v>
      </c>
      <c r="AO68" t="s">
        <v>103</v>
      </c>
      <c r="AP68" s="75">
        <f>C3</f>
        <v>0</v>
      </c>
      <c r="AQ68" s="75">
        <f t="shared" ref="AQ68:BE68" si="142">D3</f>
        <v>0.05</v>
      </c>
      <c r="AR68" s="75">
        <f t="shared" si="142"/>
        <v>0.1</v>
      </c>
      <c r="AS68" s="75">
        <f t="shared" si="142"/>
        <v>0.15</v>
      </c>
      <c r="AT68" s="75">
        <f t="shared" si="142"/>
        <v>0</v>
      </c>
      <c r="AU68" s="75">
        <f t="shared" si="142"/>
        <v>0</v>
      </c>
      <c r="AV68" s="75">
        <f t="shared" si="142"/>
        <v>0</v>
      </c>
      <c r="AW68" s="75">
        <f t="shared" si="142"/>
        <v>0</v>
      </c>
      <c r="AX68" s="75">
        <f t="shared" si="142"/>
        <v>0</v>
      </c>
      <c r="AY68" s="75">
        <f t="shared" si="142"/>
        <v>0</v>
      </c>
      <c r="AZ68" s="75">
        <f t="shared" si="142"/>
        <v>0</v>
      </c>
      <c r="BA68" s="75">
        <f t="shared" si="142"/>
        <v>0</v>
      </c>
      <c r="BB68" s="75">
        <f t="shared" si="142"/>
        <v>0</v>
      </c>
      <c r="BC68" s="75">
        <f t="shared" si="142"/>
        <v>0</v>
      </c>
      <c r="BD68" s="75">
        <f t="shared" si="142"/>
        <v>0</v>
      </c>
      <c r="BE68" s="75">
        <f t="shared" si="142"/>
        <v>0</v>
      </c>
      <c r="BF68" s="75">
        <f t="shared" ref="BF68:BU68" si="143">AP68</f>
        <v>0</v>
      </c>
      <c r="BG68" s="75">
        <f t="shared" si="143"/>
        <v>0.05</v>
      </c>
      <c r="BH68" s="75">
        <f t="shared" si="143"/>
        <v>0.1</v>
      </c>
      <c r="BI68" s="75">
        <f t="shared" si="143"/>
        <v>0.15</v>
      </c>
      <c r="BJ68" s="75">
        <f t="shared" si="143"/>
        <v>0</v>
      </c>
      <c r="BK68" s="75">
        <f t="shared" si="143"/>
        <v>0</v>
      </c>
      <c r="BL68" s="75">
        <f t="shared" si="143"/>
        <v>0</v>
      </c>
      <c r="BM68" s="75">
        <f t="shared" si="143"/>
        <v>0</v>
      </c>
      <c r="BN68" s="75">
        <f t="shared" si="143"/>
        <v>0</v>
      </c>
      <c r="BO68" s="75">
        <f t="shared" si="143"/>
        <v>0</v>
      </c>
      <c r="BP68" s="75">
        <f t="shared" si="143"/>
        <v>0</v>
      </c>
      <c r="BQ68" s="75">
        <f t="shared" si="143"/>
        <v>0</v>
      </c>
      <c r="BR68" s="75">
        <f t="shared" si="143"/>
        <v>0</v>
      </c>
      <c r="BS68" s="75">
        <f t="shared" si="143"/>
        <v>0</v>
      </c>
      <c r="BT68" s="75">
        <f t="shared" si="143"/>
        <v>0</v>
      </c>
      <c r="BU68" s="75">
        <f t="shared" si="143"/>
        <v>0</v>
      </c>
    </row>
    <row r="69" spans="23:74">
      <c r="W69">
        <f t="shared" si="140"/>
        <v>7.4299725091017163E-2</v>
      </c>
      <c r="X69">
        <f t="shared" si="103"/>
        <v>7.4299725091017163E-2</v>
      </c>
      <c r="Y69">
        <f t="shared" si="141"/>
        <v>6.931289353303087E-2</v>
      </c>
      <c r="AA69">
        <f t="shared" si="139"/>
        <v>-4.9868315579862932E-3</v>
      </c>
      <c r="AB69">
        <f t="shared" si="99"/>
        <v>-4.9868315579862932E-3</v>
      </c>
      <c r="AC69">
        <v>2</v>
      </c>
      <c r="AN69">
        <v>1</v>
      </c>
      <c r="AO69">
        <f>AN36</f>
        <v>0.8</v>
      </c>
      <c r="AP69">
        <f t="shared" ref="AP69:BU77" si="144">AO36</f>
        <v>1.5696755029668488</v>
      </c>
      <c r="AQ69">
        <f t="shared" si="144"/>
        <v>1.9289916293802756</v>
      </c>
      <c r="AR69">
        <f t="shared" si="144"/>
        <v>2.2883077557937028</v>
      </c>
      <c r="AS69">
        <f t="shared" si="144"/>
        <v>2.6476238822071294</v>
      </c>
      <c r="AT69" t="e">
        <f t="shared" si="144"/>
        <v>#N/A</v>
      </c>
      <c r="AU69" t="e">
        <f t="shared" si="144"/>
        <v>#N/A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1.5124</v>
      </c>
      <c r="BG69">
        <f t="shared" si="144"/>
        <v>2.0375000000000001</v>
      </c>
      <c r="BH69">
        <f t="shared" si="144"/>
        <v>2.3452000000000002</v>
      </c>
      <c r="BI69">
        <f t="shared" si="144"/>
        <v>2.95</v>
      </c>
      <c r="BJ69" t="e">
        <f t="shared" si="144"/>
        <v>#N/A</v>
      </c>
      <c r="BK69" t="e">
        <f t="shared" si="144"/>
        <v>#N/A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>
        <f t="shared" si="140"/>
        <v>3.4482758620689655E-2</v>
      </c>
      <c r="X70">
        <f t="shared" si="103"/>
        <v>3.4482758620689655E-2</v>
      </c>
      <c r="Y70">
        <f t="shared" si="141"/>
        <v>3.6342633346853039E-2</v>
      </c>
      <c r="AA70">
        <f t="shared" si="139"/>
        <v>1.8598747261633838E-3</v>
      </c>
      <c r="AB70">
        <f t="shared" si="99"/>
        <v>1.8598747261633838E-3</v>
      </c>
      <c r="AC70">
        <v>2</v>
      </c>
      <c r="AN70">
        <v>2</v>
      </c>
      <c r="AO70">
        <f t="shared" ref="AO70:BD83" si="145">AN37</f>
        <v>1.6</v>
      </c>
      <c r="AP70">
        <f t="shared" si="145"/>
        <v>1.8005833778631064</v>
      </c>
      <c r="AQ70">
        <f t="shared" si="145"/>
        <v>2.5192156306899602</v>
      </c>
      <c r="AR70">
        <f t="shared" si="145"/>
        <v>3.2378478835168139</v>
      </c>
      <c r="AS70">
        <f t="shared" si="145"/>
        <v>3.9564801363436684</v>
      </c>
      <c r="AT70" t="e">
        <f t="shared" si="145"/>
        <v>#N/A</v>
      </c>
      <c r="AU70" t="e">
        <f t="shared" si="145"/>
        <v>#N/A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1.7464000000000002</v>
      </c>
      <c r="BG70">
        <f t="shared" si="144"/>
        <v>2.4449999999999998</v>
      </c>
      <c r="BH70">
        <f t="shared" si="144"/>
        <v>3.0331000000000001</v>
      </c>
      <c r="BI70">
        <f t="shared" si="144"/>
        <v>5.0429000000000004</v>
      </c>
      <c r="BJ70" t="e">
        <f t="shared" si="144"/>
        <v>#N/A</v>
      </c>
      <c r="BK70" t="e">
        <f t="shared" si="144"/>
        <v>#N/A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DIV/0!</v>
      </c>
      <c r="AB71" t="str">
        <f t="shared" si="99"/>
        <v/>
      </c>
      <c r="AC71">
        <v>2</v>
      </c>
      <c r="AN71">
        <v>3</v>
      </c>
      <c r="AO71">
        <f t="shared" si="145"/>
        <v>4</v>
      </c>
      <c r="AP71">
        <f t="shared" si="144"/>
        <v>2.4933070025518798</v>
      </c>
      <c r="AQ71">
        <f t="shared" si="144"/>
        <v>4.2898876346190136</v>
      </c>
      <c r="AR71">
        <f t="shared" si="144"/>
        <v>6.0864682666861487</v>
      </c>
      <c r="AS71">
        <f t="shared" si="144"/>
        <v>7.883048898753283</v>
      </c>
      <c r="AT71" t="e">
        <f t="shared" si="144"/>
        <v>#N/A</v>
      </c>
      <c r="AU71" t="e">
        <f t="shared" si="144"/>
        <v>#N/A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2.6688000000000001</v>
      </c>
      <c r="BG71">
        <f t="shared" si="144"/>
        <v>3.3909999999999996</v>
      </c>
      <c r="BH71">
        <f t="shared" si="144"/>
        <v>5.1974999999999998</v>
      </c>
      <c r="BI71">
        <f t="shared" si="144"/>
        <v>7.7042000000000002</v>
      </c>
      <c r="BJ71" t="e">
        <f t="shared" si="144"/>
        <v>#N/A</v>
      </c>
      <c r="BK71" t="e">
        <f t="shared" si="144"/>
        <v>#N/A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  <c r="AN72">
        <v>4</v>
      </c>
      <c r="AO72">
        <f t="shared" si="145"/>
        <v>8</v>
      </c>
      <c r="AP72">
        <f t="shared" si="144"/>
        <v>3.6478463770331686</v>
      </c>
      <c r="AQ72">
        <f t="shared" si="144"/>
        <v>7.2410076411674371</v>
      </c>
      <c r="AR72">
        <f t="shared" si="144"/>
        <v>10.834168905301706</v>
      </c>
      <c r="AS72">
        <f t="shared" si="144"/>
        <v>14.427330169435976</v>
      </c>
      <c r="AT72" t="e">
        <f t="shared" si="144"/>
        <v>#N/A</v>
      </c>
      <c r="AU72" t="e">
        <f t="shared" si="144"/>
        <v>#N/A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3.8685000000000005</v>
      </c>
      <c r="BG72">
        <f t="shared" si="144"/>
        <v>5.7045000000000003</v>
      </c>
      <c r="BH72">
        <f t="shared" si="144"/>
        <v>9.7370999999999999</v>
      </c>
      <c r="BI72">
        <f t="shared" si="144"/>
        <v>13.459</v>
      </c>
      <c r="BJ72" t="e">
        <f t="shared" si="144"/>
        <v>#N/A</v>
      </c>
      <c r="BK72" t="e">
        <f t="shared" si="144"/>
        <v>#N/A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  <c r="AN73">
        <v>5</v>
      </c>
      <c r="AO73">
        <f t="shared" si="145"/>
        <v>16</v>
      </c>
      <c r="AP73">
        <f t="shared" si="144"/>
        <v>5.9569251259957463</v>
      </c>
      <c r="AQ73">
        <f t="shared" si="144"/>
        <v>13.143247654264282</v>
      </c>
      <c r="AR73">
        <f t="shared" si="144"/>
        <v>20.329570182532823</v>
      </c>
      <c r="AS73">
        <f t="shared" si="144"/>
        <v>27.51589271080136</v>
      </c>
      <c r="AT73" t="e">
        <f t="shared" si="144"/>
        <v>#N/A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>
        <f t="shared" si="144"/>
        <v>6.2617000000000003</v>
      </c>
      <c r="BG73">
        <f t="shared" si="144"/>
        <v>10.741099999999999</v>
      </c>
      <c r="BH73">
        <f t="shared" si="144"/>
        <v>17.845800000000001</v>
      </c>
      <c r="BI73">
        <f t="shared" si="144"/>
        <v>29</v>
      </c>
      <c r="BJ73" t="e">
        <f t="shared" si="144"/>
        <v>#N/A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 t="e">
        <f t="shared" si="145"/>
        <v>#N/A</v>
      </c>
      <c r="AP74" t="e">
        <f t="shared" si="144"/>
        <v>#N/A</v>
      </c>
      <c r="AQ74" t="e">
        <f t="shared" si="144"/>
        <v>#N/A</v>
      </c>
      <c r="AR74" t="e">
        <f t="shared" si="144"/>
        <v>#N/A</v>
      </c>
      <c r="AS74" t="e">
        <f t="shared" si="144"/>
        <v>#N/A</v>
      </c>
      <c r="AT74" t="e">
        <f t="shared" si="144"/>
        <v>#N/A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 t="e">
        <f t="shared" si="144"/>
        <v>#N/A</v>
      </c>
      <c r="BG74" t="e">
        <f t="shared" si="144"/>
        <v>#N/A</v>
      </c>
      <c r="BH74" t="e">
        <f t="shared" si="144"/>
        <v>#N/A</v>
      </c>
      <c r="BI74" t="e">
        <f t="shared" si="144"/>
        <v>#N/A</v>
      </c>
      <c r="BJ74" t="e">
        <f t="shared" si="144"/>
        <v>#N/A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 t="e">
        <f t="shared" si="145"/>
        <v>#N/A</v>
      </c>
      <c r="AP75" t="e">
        <f t="shared" si="144"/>
        <v>#N/A</v>
      </c>
      <c r="AQ75" t="e">
        <f t="shared" si="144"/>
        <v>#N/A</v>
      </c>
      <c r="AR75" t="e">
        <f t="shared" si="144"/>
        <v>#N/A</v>
      </c>
      <c r="AS75" t="e">
        <f t="shared" si="144"/>
        <v>#N/A</v>
      </c>
      <c r="AT75" t="e">
        <f t="shared" si="144"/>
        <v>#N/A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 t="e">
        <f t="shared" si="144"/>
        <v>#N/A</v>
      </c>
      <c r="BG75" t="e">
        <f t="shared" si="144"/>
        <v>#N/A</v>
      </c>
      <c r="BH75" t="e">
        <f t="shared" si="144"/>
        <v>#N/A</v>
      </c>
      <c r="BI75" t="e">
        <f t="shared" si="144"/>
        <v>#N/A</v>
      </c>
      <c r="BJ75" t="e">
        <f t="shared" si="144"/>
        <v>#N/A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 t="e">
        <f t="shared" si="145"/>
        <v>#N/A</v>
      </c>
      <c r="AP76" t="e">
        <f t="shared" si="144"/>
        <v>#N/A</v>
      </c>
      <c r="AQ76" t="e">
        <f t="shared" si="144"/>
        <v>#N/A</v>
      </c>
      <c r="AR76" t="e">
        <f t="shared" si="144"/>
        <v>#N/A</v>
      </c>
      <c r="AS76" t="e">
        <f t="shared" si="144"/>
        <v>#N/A</v>
      </c>
      <c r="AT76" t="e">
        <f t="shared" si="144"/>
        <v>#N/A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 t="e">
        <f t="shared" si="144"/>
        <v>#N/A</v>
      </c>
      <c r="BG76" t="e">
        <f t="shared" si="144"/>
        <v>#N/A</v>
      </c>
      <c r="BH76" t="e">
        <f t="shared" si="144"/>
        <v>#N/A</v>
      </c>
      <c r="BI76" t="e">
        <f t="shared" si="144"/>
        <v>#N/A</v>
      </c>
      <c r="BJ76" t="e">
        <f t="shared" si="144"/>
        <v>#N/A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 t="e">
        <f>G4*G20</f>
        <v>#DIV/0!</v>
      </c>
      <c r="X81" t="e">
        <f t="shared" si="103"/>
        <v>#N/A</v>
      </c>
      <c r="Y81" t="e">
        <f>AS20</f>
        <v>#N/A</v>
      </c>
      <c r="AA81" t="e">
        <f t="shared" ref="AA81:AA95" si="147">AB4-G4</f>
        <v>#DIV/0!</v>
      </c>
      <c r="AB81" t="str">
        <f t="shared" si="99"/>
        <v/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 t="e">
        <f t="shared" ref="W82:W95" si="148">G5*G21</f>
        <v>#DIV/0!</v>
      </c>
      <c r="X82" t="e">
        <f t="shared" si="103"/>
        <v>#N/A</v>
      </c>
      <c r="Y82" t="e">
        <f t="shared" ref="Y82:Y95" si="149">AS21</f>
        <v>#N/A</v>
      </c>
      <c r="AA82" t="e">
        <f t="shared" si="147"/>
        <v>#DIV/0!</v>
      </c>
      <c r="AB82" t="str">
        <f t="shared" si="99"/>
        <v/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 t="e">
        <f t="shared" si="148"/>
        <v>#DIV/0!</v>
      </c>
      <c r="X83" t="e">
        <f t="shared" si="103"/>
        <v>#N/A</v>
      </c>
      <c r="Y83" t="e">
        <f t="shared" si="149"/>
        <v>#N/A</v>
      </c>
      <c r="AA83" t="e">
        <f t="shared" si="147"/>
        <v>#DIV/0!</v>
      </c>
      <c r="AB83" t="str">
        <f t="shared" si="99"/>
        <v/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 t="e">
        <f t="shared" si="148"/>
        <v>#DIV/0!</v>
      </c>
      <c r="X84" t="e">
        <f t="shared" si="103"/>
        <v>#N/A</v>
      </c>
      <c r="Y84" t="e">
        <f t="shared" si="149"/>
        <v>#N/A</v>
      </c>
      <c r="AA84" t="e">
        <f t="shared" si="147"/>
        <v>#DIV/0!</v>
      </c>
      <c r="AB84" t="str">
        <f t="shared" si="99"/>
        <v/>
      </c>
      <c r="AC84">
        <v>2</v>
      </c>
    </row>
    <row r="85" spans="23:74">
      <c r="W85" t="e">
        <f t="shared" si="148"/>
        <v>#DIV/0!</v>
      </c>
      <c r="X85" t="e">
        <f t="shared" si="103"/>
        <v>#N/A</v>
      </c>
      <c r="Y85" t="e">
        <f t="shared" si="149"/>
        <v>#N/A</v>
      </c>
      <c r="AA85" t="e">
        <f t="shared" si="147"/>
        <v>#DIV/0!</v>
      </c>
      <c r="AB85" t="str">
        <f t="shared" si="99"/>
        <v/>
      </c>
      <c r="AC85">
        <v>2</v>
      </c>
    </row>
    <row r="86" spans="23:74">
      <c r="W86" t="e">
        <f t="shared" si="148"/>
        <v>#DIV/0!</v>
      </c>
      <c r="X86" t="e">
        <f t="shared" si="103"/>
        <v>#N/A</v>
      </c>
      <c r="Y86" t="e">
        <f t="shared" si="149"/>
        <v>#N/A</v>
      </c>
      <c r="AA86" t="e">
        <f t="shared" si="147"/>
        <v>#DIV/0!</v>
      </c>
      <c r="AB86" t="str">
        <f t="shared" ref="AB86:AB149" si="150">IFERROR(AA86,"")</f>
        <v/>
      </c>
      <c r="AC86">
        <v>2</v>
      </c>
    </row>
    <row r="87" spans="23:74">
      <c r="W87" t="e">
        <f t="shared" si="148"/>
        <v>#DIV/0!</v>
      </c>
      <c r="X87" t="e">
        <f t="shared" si="103"/>
        <v>#N/A</v>
      </c>
      <c r="Y87" t="e">
        <f t="shared" si="149"/>
        <v>#N/A</v>
      </c>
      <c r="AA87" t="e">
        <f t="shared" si="147"/>
        <v>#DIV/0!</v>
      </c>
      <c r="AB87" t="str">
        <f t="shared" si="150"/>
        <v/>
      </c>
      <c r="AC87">
        <v>2</v>
      </c>
    </row>
    <row r="88" spans="23:74">
      <c r="W88" t="e">
        <f t="shared" si="148"/>
        <v>#DIV/0!</v>
      </c>
      <c r="X88" t="e">
        <f t="shared" si="103"/>
        <v>#N/A</v>
      </c>
      <c r="Y88" t="e">
        <f t="shared" si="149"/>
        <v>#N/A</v>
      </c>
      <c r="AA88" t="e">
        <f t="shared" si="147"/>
        <v>#DIV/0!</v>
      </c>
      <c r="AB88" t="str">
        <f t="shared" si="150"/>
        <v/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 t="e">
        <f>H4*H20</f>
        <v>#DIV/0!</v>
      </c>
      <c r="X96" t="e">
        <f t="shared" si="151"/>
        <v>#N/A</v>
      </c>
      <c r="Y96" t="e">
        <f>AT20</f>
        <v>#N/A</v>
      </c>
      <c r="AA96" t="e">
        <f t="shared" ref="AA96:AA110" si="152">AC4-H4</f>
        <v>#DIV/0!</v>
      </c>
      <c r="AB96" t="str">
        <f t="shared" si="150"/>
        <v/>
      </c>
      <c r="AC96">
        <v>2</v>
      </c>
    </row>
    <row r="97" spans="23:29">
      <c r="W97" t="e">
        <f t="shared" ref="W97:W110" si="153">H5*H21</f>
        <v>#DIV/0!</v>
      </c>
      <c r="X97" t="e">
        <f t="shared" si="151"/>
        <v>#N/A</v>
      </c>
      <c r="Y97" t="e">
        <f t="shared" ref="Y97:Y110" si="154">AT21</f>
        <v>#N/A</v>
      </c>
      <c r="AA97" t="e">
        <f t="shared" si="152"/>
        <v>#DIV/0!</v>
      </c>
      <c r="AB97" t="str">
        <f t="shared" si="150"/>
        <v/>
      </c>
      <c r="AC97">
        <v>2</v>
      </c>
    </row>
    <row r="98" spans="23:29">
      <c r="W98" t="e">
        <f t="shared" si="153"/>
        <v>#DIV/0!</v>
      </c>
      <c r="X98" t="e">
        <f t="shared" si="151"/>
        <v>#N/A</v>
      </c>
      <c r="Y98" t="e">
        <f t="shared" si="154"/>
        <v>#N/A</v>
      </c>
      <c r="AA98" t="e">
        <f t="shared" si="152"/>
        <v>#DIV/0!</v>
      </c>
      <c r="AB98" t="str">
        <f t="shared" si="150"/>
        <v/>
      </c>
      <c r="AC98">
        <v>2</v>
      </c>
    </row>
    <row r="99" spans="23:29">
      <c r="W99" t="e">
        <f t="shared" si="153"/>
        <v>#DIV/0!</v>
      </c>
      <c r="X99" t="e">
        <f t="shared" si="151"/>
        <v>#N/A</v>
      </c>
      <c r="Y99" t="e">
        <f t="shared" si="154"/>
        <v>#N/A</v>
      </c>
      <c r="AA99" t="e">
        <f t="shared" si="152"/>
        <v>#DIV/0!</v>
      </c>
      <c r="AB99" t="str">
        <f t="shared" si="150"/>
        <v/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4.0014714091051486E-2</v>
      </c>
      <c r="BW1" t="s">
        <v>38</v>
      </c>
      <c r="CN1" t="s">
        <v>35</v>
      </c>
      <c r="CQ1" t="s">
        <v>40</v>
      </c>
      <c r="CR1">
        <f>SUM(CN4:DC18)</f>
        <v>4.189454086663301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1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1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1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1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6120074054482947</v>
      </c>
      <c r="D4">
        <f>'Raw data and fitting summary'!D6</f>
        <v>0.49079754601226994</v>
      </c>
      <c r="E4">
        <f>'Raw data and fitting summary'!E6</f>
        <v>0.42640286542725564</v>
      </c>
      <c r="F4">
        <f>'Raw data and fitting summary'!F6</f>
        <v>0.33898305084745761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0.48576417046401243</v>
      </c>
      <c r="U4">
        <f>'Raw data and fitting summary'!F42</f>
        <v>0.97483998079006506</v>
      </c>
      <c r="V4">
        <f>'Raw data and fitting summary'!H42</f>
        <v>7.7930752079871449E-2</v>
      </c>
      <c r="X4">
        <f>($U$4*B4/((B4*(1+$C$3/$V$4))+$T$4))*C20</f>
        <v>0.70202507732478026</v>
      </c>
      <c r="Y4">
        <f>($U$4*B4/((B4*(1+$D$3/$V$4))+$T$4))*D20</f>
        <v>0.4801678753152927</v>
      </c>
      <c r="Z4">
        <f>($U$4*B4/((B4*(1+$E$3/$V$4))+$T$4))*E20</f>
        <v>0.36486238272693627</v>
      </c>
      <c r="AA4">
        <f>($U$4*B4/((B4*(1+$F$3/$V$4))+$T$4))*F20</f>
        <v>0.29421163823537388</v>
      </c>
      <c r="AB4" t="e">
        <f>($U$4*B4/((B4*(1+$G$3/$V$4))+$T$4))*G20</f>
        <v>#DIV/0!</v>
      </c>
      <c r="AC4" t="e">
        <f>($U$4*B4/((B4*(1+$H$3/$V$4))+$T$4))*H20</f>
        <v>#DIV/0!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70202507732478026</v>
      </c>
      <c r="AP4">
        <f t="shared" ref="AP4:BD18" si="4">IFERROR(Y4, 0)</f>
        <v>0.4801678753152927</v>
      </c>
      <c r="AQ4">
        <f t="shared" si="4"/>
        <v>0.36486238272693627</v>
      </c>
      <c r="AR4">
        <f t="shared" si="4"/>
        <v>0.29421163823537388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6666264735228425E-3</v>
      </c>
      <c r="BG4">
        <f>(D4-AP4)^2</f>
        <v>1.1298989912617646E-4</v>
      </c>
      <c r="BH4">
        <f t="shared" ref="BH4:BU18" si="5">(E4-AQ4)^2</f>
        <v>3.7872310109883069E-3</v>
      </c>
      <c r="BI4">
        <f t="shared" si="5"/>
        <v>2.0044793872814499E-3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5.8152248542916486E-2</v>
      </c>
      <c r="BX4">
        <f t="shared" ref="BX4:CL18" si="6">ABS((AP4-D4)/AP4)</f>
        <v>2.2137404944046854E-2</v>
      </c>
      <c r="BY4">
        <f t="shared" si="6"/>
        <v>0.16866765557022736</v>
      </c>
      <c r="BZ4">
        <f t="shared" si="6"/>
        <v>0.15217417258071178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5.8152248542916486E-2</v>
      </c>
      <c r="CO4">
        <f t="shared" ref="CO4:DC18" si="7">IFERROR(BX4, 0)</f>
        <v>2.2137404944046854E-2</v>
      </c>
      <c r="CP4">
        <f t="shared" si="7"/>
        <v>0.16866765557022736</v>
      </c>
      <c r="CQ4">
        <f t="shared" si="7"/>
        <v>0.15217417258071178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7260650480989461</v>
      </c>
      <c r="D5">
        <f>'Raw data and fitting summary'!D7</f>
        <v>0.40899795501022496</v>
      </c>
      <c r="E5">
        <f>'Raw data and fitting summary'!E7</f>
        <v>0.3296956908773202</v>
      </c>
      <c r="F5">
        <f>'Raw data and fitting summary'!F7</f>
        <v>0.1982985980289119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54851876230331698</v>
      </c>
      <c r="Y5">
        <f t="shared" ref="Y5:Y18" si="9">($U$4*B5/((B5*(1+$D$3/$V$4))+$T$4))*D21</f>
        <v>0.40302330055666641</v>
      </c>
      <c r="Z5">
        <f t="shared" ref="Z5:Z18" si="10">($U$4*B5/((B5*(1+$E$3/$V$4))+$T$4))*E21</f>
        <v>0.31853214867945434</v>
      </c>
      <c r="AA5">
        <f t="shared" ref="AA5:AA18" si="11">($U$4*B5/((B5*(1+$F$3/$V$4))+$T$4))*F21</f>
        <v>0.26332732753520183</v>
      </c>
      <c r="AB5" t="e">
        <f t="shared" ref="AB5:AB18" si="12">($U$4*B5/((B5*(1+$G$3/$V$4))+$T$4))*G21</f>
        <v>#DIV/0!</v>
      </c>
      <c r="AC5" t="e">
        <f t="shared" ref="AC5:AC18" si="13">($U$4*B5/((B5*(1+$H$3/$V$4))+$T$4))*H21</f>
        <v>#DIV/0!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54851876230331698</v>
      </c>
      <c r="AP5">
        <f t="shared" si="4"/>
        <v>0.40302330055666641</v>
      </c>
      <c r="AQ5">
        <f t="shared" si="4"/>
        <v>0.31853214867945434</v>
      </c>
      <c r="AR5">
        <f t="shared" si="4"/>
        <v>0.26332732753520183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5.8021933906318701E-4</v>
      </c>
      <c r="BG5">
        <f t="shared" si="25"/>
        <v>3.569649583942699E-5</v>
      </c>
      <c r="BH5">
        <f t="shared" si="5"/>
        <v>1.2462467440353174E-4</v>
      </c>
      <c r="BI5">
        <f t="shared" si="5"/>
        <v>4.2287356612022197E-3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4.391416331034767E-2</v>
      </c>
      <c r="BX5">
        <f t="shared" si="6"/>
        <v>1.4824588169731619E-2</v>
      </c>
      <c r="BY5">
        <f t="shared" si="6"/>
        <v>3.5046830419305557E-2</v>
      </c>
      <c r="BZ5">
        <f t="shared" si="6"/>
        <v>0.24695017457919102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4.391416331034767E-2</v>
      </c>
      <c r="CO5">
        <f t="shared" si="7"/>
        <v>1.4824588169731619E-2</v>
      </c>
      <c r="CP5">
        <f t="shared" si="7"/>
        <v>3.5046830419305557E-2</v>
      </c>
      <c r="CQ5">
        <f t="shared" si="7"/>
        <v>0.24695017457919102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470023980815348</v>
      </c>
      <c r="D6">
        <f>'Raw data and fitting summary'!D8</f>
        <v>0.29489826010026543</v>
      </c>
      <c r="E6">
        <f>'Raw data and fitting summary'!E8</f>
        <v>0.1924001924001924</v>
      </c>
      <c r="F6">
        <f>'Raw data and fitting summary'!F8</f>
        <v>0.12979933023545598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3123384500201963</v>
      </c>
      <c r="Y6">
        <f t="shared" si="9"/>
        <v>0.27194829528493375</v>
      </c>
      <c r="Z6">
        <f t="shared" si="10"/>
        <v>0.23066326719512933</v>
      </c>
      <c r="AA6">
        <f t="shared" si="11"/>
        <v>0.20026120344648993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3123384500201963</v>
      </c>
      <c r="AP6">
        <f t="shared" si="4"/>
        <v>0.27194829528493375</v>
      </c>
      <c r="AQ6">
        <f t="shared" si="4"/>
        <v>0.23066326719512933</v>
      </c>
      <c r="AR6">
        <f t="shared" si="4"/>
        <v>0.20026120344648993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8893274774426994E-3</v>
      </c>
      <c r="BG6">
        <f t="shared" si="25"/>
        <v>5.2670088502496212E-4</v>
      </c>
      <c r="BH6">
        <f t="shared" si="5"/>
        <v>1.4640628927629377E-3</v>
      </c>
      <c r="BI6">
        <f t="shared" si="5"/>
        <v>4.9648755764078239E-3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0.13122570492719068</v>
      </c>
      <c r="BX6">
        <f t="shared" si="6"/>
        <v>8.4390912586107078E-2</v>
      </c>
      <c r="BY6">
        <f t="shared" si="6"/>
        <v>0.16588282677262317</v>
      </c>
      <c r="BZ6">
        <f t="shared" si="6"/>
        <v>0.35184984409554626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0.13122570492719068</v>
      </c>
      <c r="CO6">
        <f t="shared" si="7"/>
        <v>8.4390912586107078E-2</v>
      </c>
      <c r="CP6">
        <f t="shared" si="7"/>
        <v>0.16588282677262317</v>
      </c>
      <c r="CQ6">
        <f t="shared" si="7"/>
        <v>0.35184984409554626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849812588858728</v>
      </c>
      <c r="D7">
        <f>'Raw data and fitting summary'!D9</f>
        <v>0.17530020159523182</v>
      </c>
      <c r="E7">
        <f>'Raw data and fitting summary'!E9</f>
        <v>0.10269998254100297</v>
      </c>
      <c r="F7">
        <f>'Raw data and fitting summary'!F9</f>
        <v>7.4299725091017163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19951235434485609</v>
      </c>
      <c r="Y7">
        <f t="shared" si="9"/>
        <v>0.17635516806985249</v>
      </c>
      <c r="Z7">
        <f t="shared" si="10"/>
        <v>0.1580145837843478</v>
      </c>
      <c r="AA7">
        <f t="shared" si="11"/>
        <v>0.14312941162637377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19951235434485609</v>
      </c>
      <c r="AP7">
        <f t="shared" si="4"/>
        <v>0.17635516806985249</v>
      </c>
      <c r="AQ7">
        <f t="shared" si="4"/>
        <v>0.1580145837843478</v>
      </c>
      <c r="AR7">
        <f t="shared" si="4"/>
        <v>0.14312941162637377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4793212446092483E-3</v>
      </c>
      <c r="BG7">
        <f t="shared" si="25"/>
        <v>1.1129542625735576E-6</v>
      </c>
      <c r="BH7">
        <f t="shared" si="5"/>
        <v>3.0597051107102446E-3</v>
      </c>
      <c r="BI7">
        <f t="shared" si="5"/>
        <v>4.7375257485554505E-3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0.29564971922377592</v>
      </c>
      <c r="BX7">
        <f t="shared" si="6"/>
        <v>5.9820559055167874E-3</v>
      </c>
      <c r="BY7">
        <f t="shared" si="6"/>
        <v>0.35006010153364103</v>
      </c>
      <c r="BZ7">
        <f t="shared" si="6"/>
        <v>0.48089128400129388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0.29564971922377592</v>
      </c>
      <c r="CO7">
        <f t="shared" si="7"/>
        <v>5.9820559055167874E-3</v>
      </c>
      <c r="CP7">
        <f t="shared" si="7"/>
        <v>0.35006010153364103</v>
      </c>
      <c r="CQ7">
        <f t="shared" si="7"/>
        <v>0.48089128400129388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5970103965376814</v>
      </c>
      <c r="D8">
        <f>'Raw data and fitting summary'!D10</f>
        <v>9.3100334230199894E-2</v>
      </c>
      <c r="E8">
        <f>'Raw data and fitting summary'!E10</f>
        <v>5.6035593809187594E-2</v>
      </c>
      <c r="F8">
        <f>'Raw data and fitting summary'!F10</f>
        <v>3.4482758620689655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11112799646895455</v>
      </c>
      <c r="Y8">
        <f t="shared" si="9"/>
        <v>0.10355411262404697</v>
      </c>
      <c r="Z8">
        <f t="shared" si="10"/>
        <v>9.6946746181298074E-2</v>
      </c>
      <c r="AA8">
        <f t="shared" si="11"/>
        <v>9.1131985133440299E-2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11112799646895455</v>
      </c>
      <c r="AP8">
        <f t="shared" si="4"/>
        <v>0.10355411262404697</v>
      </c>
      <c r="AQ8">
        <f t="shared" si="4"/>
        <v>9.6946746181298074E-2</v>
      </c>
      <c r="AR8">
        <f t="shared" si="4"/>
        <v>9.1131985133440299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2.3593405242337659E-3</v>
      </c>
      <c r="BG8">
        <f t="shared" si="25"/>
        <v>1.0928148270766397E-4</v>
      </c>
      <c r="BH8">
        <f t="shared" si="5"/>
        <v>1.673722388414041E-3</v>
      </c>
      <c r="BI8">
        <f t="shared" si="5"/>
        <v>3.2091348644929306E-3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0.43709096472717635</v>
      </c>
      <c r="BX8">
        <f t="shared" si="6"/>
        <v>0.10094991042798562</v>
      </c>
      <c r="BY8">
        <f t="shared" si="6"/>
        <v>0.42199613688533077</v>
      </c>
      <c r="BZ8">
        <f t="shared" si="6"/>
        <v>0.62161738746063566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.43709096472717635</v>
      </c>
      <c r="CO8">
        <f t="shared" si="7"/>
        <v>0.10094991042798562</v>
      </c>
      <c r="CP8">
        <f t="shared" si="7"/>
        <v>0.42199613688533077</v>
      </c>
      <c r="CQ8">
        <f t="shared" si="7"/>
        <v>0.62161738746063566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4.0014714091051486E-2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4.189454086663301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70202507732478026</v>
      </c>
      <c r="AP20">
        <f t="shared" ref="AP20:BD34" si="30">IFERROR(Y4, NA())</f>
        <v>0.4801678753152927</v>
      </c>
      <c r="AQ20">
        <f t="shared" si="30"/>
        <v>0.36486238272693627</v>
      </c>
      <c r="AR20">
        <f t="shared" si="30"/>
        <v>0.29421163823537388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66120074054482947</v>
      </c>
      <c r="BF20">
        <f t="shared" ref="BF20:BF34" si="32">IFERROR(AP52,NA())</f>
        <v>0.49079754601226994</v>
      </c>
      <c r="BG20">
        <f t="shared" ref="BG20:BG34" si="33">IFERROR(AQ52,NA())</f>
        <v>0.42640286542725564</v>
      </c>
      <c r="BH20">
        <f t="shared" ref="BH20:BH34" si="34">IFERROR(AR52,NA())</f>
        <v>0.33898305084745761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66120074054482947</v>
      </c>
      <c r="X21">
        <f>IFERROR(W21, NA())</f>
        <v>0.66120074054482947</v>
      </c>
      <c r="Y21">
        <f>AO20</f>
        <v>0.70202507732478026</v>
      </c>
      <c r="AA21">
        <f t="shared" ref="AA21:AA35" si="49">X4-C4</f>
        <v>4.0824336779950787E-2</v>
      </c>
      <c r="AB21">
        <f>IFERROR(AA21,"")</f>
        <v>4.0824336779950787E-2</v>
      </c>
      <c r="AC21">
        <v>3</v>
      </c>
      <c r="AM21">
        <f t="shared" si="29"/>
        <v>0.625</v>
      </c>
      <c r="AN21">
        <f t="shared" ref="AN21:AN34" si="50">IFERROR(AM21, NA())</f>
        <v>0.625</v>
      </c>
      <c r="AO21">
        <f t="shared" ref="AO21:AO34" si="51">IFERROR(X5, NA())</f>
        <v>0.54851876230331698</v>
      </c>
      <c r="AP21">
        <f t="shared" si="30"/>
        <v>0.40302330055666641</v>
      </c>
      <c r="AQ21">
        <f t="shared" si="30"/>
        <v>0.31853214867945434</v>
      </c>
      <c r="AR21">
        <f t="shared" si="30"/>
        <v>0.26332732753520183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7260650480989461</v>
      </c>
      <c r="BF21">
        <f t="shared" si="32"/>
        <v>0.40899795501022496</v>
      </c>
      <c r="BG21">
        <f t="shared" si="33"/>
        <v>0.3296956908773202</v>
      </c>
      <c r="BH21">
        <f t="shared" si="34"/>
        <v>0.19829859802891192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7260650480989461</v>
      </c>
      <c r="X22">
        <f>IFERROR(W22, NA())</f>
        <v>0.57260650480989461</v>
      </c>
      <c r="Y22">
        <f t="shared" ref="Y22:Y34" si="53">AO21</f>
        <v>0.54851876230331698</v>
      </c>
      <c r="AA22">
        <f t="shared" si="49"/>
        <v>-2.4087742506577636E-2</v>
      </c>
      <c r="AB22">
        <f t="shared" ref="AB22:AB85" si="54">IFERROR(AA22,"")</f>
        <v>-2.4087742506577636E-2</v>
      </c>
      <c r="AC22">
        <v>3</v>
      </c>
      <c r="AM22">
        <f t="shared" si="29"/>
        <v>0.25</v>
      </c>
      <c r="AN22">
        <f t="shared" si="50"/>
        <v>0.25</v>
      </c>
      <c r="AO22">
        <f t="shared" si="51"/>
        <v>0.33123384500201963</v>
      </c>
      <c r="AP22">
        <f t="shared" si="30"/>
        <v>0.27194829528493375</v>
      </c>
      <c r="AQ22">
        <f t="shared" si="30"/>
        <v>0.23066326719512933</v>
      </c>
      <c r="AR22">
        <f t="shared" si="30"/>
        <v>0.20026120344648993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470023980815348</v>
      </c>
      <c r="BF22">
        <f t="shared" si="32"/>
        <v>0.29489826010026543</v>
      </c>
      <c r="BG22">
        <f t="shared" si="33"/>
        <v>0.1924001924001924</v>
      </c>
      <c r="BH22">
        <f t="shared" si="34"/>
        <v>0.12979933023545598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7470023980815348</v>
      </c>
      <c r="X23">
        <f>IFERROR(W23, NA())</f>
        <v>0.37470023980815348</v>
      </c>
      <c r="Y23">
        <f t="shared" si="53"/>
        <v>0.33123384500201963</v>
      </c>
      <c r="AA23">
        <f t="shared" si="49"/>
        <v>-4.3466394806133846E-2</v>
      </c>
      <c r="AB23">
        <f t="shared" si="54"/>
        <v>-4.3466394806133846E-2</v>
      </c>
      <c r="AC23">
        <v>3</v>
      </c>
      <c r="AM23">
        <f t="shared" si="29"/>
        <v>0.125</v>
      </c>
      <c r="AN23">
        <f t="shared" si="50"/>
        <v>0.125</v>
      </c>
      <c r="AO23">
        <f t="shared" si="51"/>
        <v>0.19951235434485609</v>
      </c>
      <c r="AP23">
        <f t="shared" si="30"/>
        <v>0.17635516806985249</v>
      </c>
      <c r="AQ23">
        <f t="shared" si="30"/>
        <v>0.1580145837843478</v>
      </c>
      <c r="AR23">
        <f t="shared" si="30"/>
        <v>0.14312941162637377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849812588858728</v>
      </c>
      <c r="BF23">
        <f t="shared" si="32"/>
        <v>0.17530020159523182</v>
      </c>
      <c r="BG23">
        <f t="shared" si="33"/>
        <v>0.10269998254100297</v>
      </c>
      <c r="BH23">
        <f t="shared" si="34"/>
        <v>7.4299725091017163E-2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5849812588858728</v>
      </c>
      <c r="X24">
        <f>IFERROR(W24, NA())</f>
        <v>0.25849812588858728</v>
      </c>
      <c r="Y24">
        <f t="shared" si="53"/>
        <v>0.19951235434485609</v>
      </c>
      <c r="AA24">
        <f t="shared" si="49"/>
        <v>-5.8985771543731191E-2</v>
      </c>
      <c r="AB24">
        <f t="shared" si="54"/>
        <v>-5.8985771543731191E-2</v>
      </c>
      <c r="AC24">
        <v>3</v>
      </c>
      <c r="AM24">
        <f t="shared" si="29"/>
        <v>6.25E-2</v>
      </c>
      <c r="AN24">
        <f t="shared" si="50"/>
        <v>6.25E-2</v>
      </c>
      <c r="AO24">
        <f t="shared" si="51"/>
        <v>0.11112799646895455</v>
      </c>
      <c r="AP24">
        <f t="shared" si="30"/>
        <v>0.10355411262404697</v>
      </c>
      <c r="AQ24">
        <f t="shared" si="30"/>
        <v>9.6946746181298074E-2</v>
      </c>
      <c r="AR24">
        <f t="shared" si="30"/>
        <v>9.1131985133440299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5970103965376814</v>
      </c>
      <c r="BF24">
        <f t="shared" si="32"/>
        <v>9.3100334230199894E-2</v>
      </c>
      <c r="BG24">
        <f t="shared" si="33"/>
        <v>5.6035593809187594E-2</v>
      </c>
      <c r="BH24">
        <f t="shared" si="34"/>
        <v>3.4482758620689655E-2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15970103965376814</v>
      </c>
      <c r="X25">
        <f t="shared" ref="X25:X88" si="58">IFERROR(W25, NA())</f>
        <v>0.15970103965376814</v>
      </c>
      <c r="Y25">
        <f t="shared" si="53"/>
        <v>0.11112799646895455</v>
      </c>
      <c r="AA25">
        <f t="shared" si="49"/>
        <v>-4.8573043184813591E-2</v>
      </c>
      <c r="AB25">
        <f t="shared" si="54"/>
        <v>-4.8573043184813591E-2</v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49079754601226994</v>
      </c>
      <c r="X36">
        <f t="shared" si="58"/>
        <v>0.49079754601226994</v>
      </c>
      <c r="Y36">
        <f>AP20</f>
        <v>0.4801678753152927</v>
      </c>
      <c r="AA36">
        <f t="shared" ref="AA36:AA50" si="69">Y4-D4</f>
        <v>-1.0629670696977234E-2</v>
      </c>
      <c r="AB36">
        <f t="shared" si="54"/>
        <v>-1.0629670696977234E-2</v>
      </c>
      <c r="AC36">
        <v>3</v>
      </c>
      <c r="AN36">
        <f t="shared" ref="AN36:AN50" si="70">1/AN20</f>
        <v>0.8</v>
      </c>
      <c r="AO36">
        <f t="shared" ref="AO36:BT44" si="71">1/AO20</f>
        <v>1.424450539303693</v>
      </c>
      <c r="AP36">
        <f t="shared" si="71"/>
        <v>2.0826049625734955</v>
      </c>
      <c r="AQ36">
        <f t="shared" si="71"/>
        <v>2.7407593858432975</v>
      </c>
      <c r="AR36">
        <f t="shared" si="71"/>
        <v>3.3989138091130999</v>
      </c>
      <c r="AS36" t="e">
        <f t="shared" si="71"/>
        <v>#N/A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5124</v>
      </c>
      <c r="BF36">
        <f t="shared" si="71"/>
        <v>2.0375000000000001</v>
      </c>
      <c r="BG36">
        <f t="shared" si="71"/>
        <v>2.3452000000000002</v>
      </c>
      <c r="BH36">
        <f t="shared" si="71"/>
        <v>2.95</v>
      </c>
      <c r="BI36" t="e">
        <f t="shared" si="71"/>
        <v>#N/A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40899795501022496</v>
      </c>
      <c r="X37">
        <f t="shared" si="58"/>
        <v>0.40899795501022496</v>
      </c>
      <c r="Y37">
        <f t="shared" ref="Y37:Y49" si="72">AP21</f>
        <v>0.40302330055666641</v>
      </c>
      <c r="AA37">
        <f t="shared" si="69"/>
        <v>-5.9746544535585477E-3</v>
      </c>
      <c r="AB37">
        <f t="shared" si="54"/>
        <v>-5.9746544535585477E-3</v>
      </c>
      <c r="AC37">
        <v>3</v>
      </c>
      <c r="AN37">
        <f t="shared" si="70"/>
        <v>1.6</v>
      </c>
      <c r="AO37">
        <f t="shared" ref="AO37:BC37" si="73">1/AO21</f>
        <v>1.8230916948051912</v>
      </c>
      <c r="AP37">
        <f t="shared" si="73"/>
        <v>2.4812461180749938</v>
      </c>
      <c r="AQ37">
        <f t="shared" si="73"/>
        <v>3.1394005413447958</v>
      </c>
      <c r="AR37">
        <f t="shared" si="73"/>
        <v>3.7975549646145978</v>
      </c>
      <c r="AS37" t="e">
        <f t="shared" si="73"/>
        <v>#N/A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7464000000000002</v>
      </c>
      <c r="BF37">
        <f t="shared" si="71"/>
        <v>2.4449999999999998</v>
      </c>
      <c r="BG37">
        <f t="shared" si="71"/>
        <v>3.0331000000000001</v>
      </c>
      <c r="BH37">
        <f t="shared" si="71"/>
        <v>5.0429000000000004</v>
      </c>
      <c r="BI37" t="e">
        <f t="shared" si="71"/>
        <v>#N/A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9489826010026543</v>
      </c>
      <c r="X38">
        <f t="shared" si="58"/>
        <v>0.29489826010026543</v>
      </c>
      <c r="Y38">
        <f t="shared" si="72"/>
        <v>0.27194829528493375</v>
      </c>
      <c r="AA38">
        <f t="shared" si="69"/>
        <v>-2.294996481533168E-2</v>
      </c>
      <c r="AB38">
        <f t="shared" si="54"/>
        <v>-2.294996481533168E-2</v>
      </c>
      <c r="AC38">
        <v>3</v>
      </c>
      <c r="AN38">
        <f t="shared" si="70"/>
        <v>4</v>
      </c>
      <c r="AO38">
        <f t="shared" si="71"/>
        <v>3.0190151613096865</v>
      </c>
      <c r="AP38">
        <f t="shared" si="71"/>
        <v>3.6771695845794889</v>
      </c>
      <c r="AQ38">
        <f t="shared" si="71"/>
        <v>4.335324007849291</v>
      </c>
      <c r="AR38">
        <f t="shared" si="71"/>
        <v>4.993478431119093</v>
      </c>
      <c r="AS38" t="e">
        <f t="shared" si="71"/>
        <v>#N/A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2.6688000000000001</v>
      </c>
      <c r="BF38">
        <f t="shared" si="71"/>
        <v>3.3909999999999996</v>
      </c>
      <c r="BG38">
        <f t="shared" si="71"/>
        <v>5.1974999999999998</v>
      </c>
      <c r="BH38">
        <f t="shared" si="71"/>
        <v>7.7042000000000002</v>
      </c>
      <c r="BI38" t="e">
        <f t="shared" si="71"/>
        <v>#N/A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17530020159523182</v>
      </c>
      <c r="X39">
        <f t="shared" si="58"/>
        <v>0.17530020159523182</v>
      </c>
      <c r="Y39">
        <f t="shared" si="72"/>
        <v>0.17635516806985249</v>
      </c>
      <c r="AA39">
        <f t="shared" si="69"/>
        <v>1.0549664746206666E-3</v>
      </c>
      <c r="AB39">
        <f t="shared" si="54"/>
        <v>1.0549664746206666E-3</v>
      </c>
      <c r="AC39">
        <v>3</v>
      </c>
      <c r="AN39">
        <f t="shared" si="70"/>
        <v>8</v>
      </c>
      <c r="AO39">
        <f t="shared" si="71"/>
        <v>5.0122209388171779</v>
      </c>
      <c r="AP39">
        <f t="shared" si="71"/>
        <v>5.6703753620869799</v>
      </c>
      <c r="AQ39">
        <f t="shared" si="71"/>
        <v>6.3285297853567837</v>
      </c>
      <c r="AR39">
        <f t="shared" si="71"/>
        <v>6.9866842086265857</v>
      </c>
      <c r="AS39" t="e">
        <f t="shared" si="71"/>
        <v>#N/A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3.8685000000000005</v>
      </c>
      <c r="BF39">
        <f t="shared" si="71"/>
        <v>5.7045000000000003</v>
      </c>
      <c r="BG39">
        <f t="shared" si="71"/>
        <v>9.7370999999999999</v>
      </c>
      <c r="BH39">
        <f t="shared" si="71"/>
        <v>13.459</v>
      </c>
      <c r="BI39" t="e">
        <f t="shared" si="71"/>
        <v>#N/A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9.3100334230199894E-2</v>
      </c>
      <c r="X40">
        <f t="shared" si="58"/>
        <v>9.3100334230199894E-2</v>
      </c>
      <c r="Y40">
        <f t="shared" si="72"/>
        <v>0.10355411262404697</v>
      </c>
      <c r="AA40">
        <f t="shared" si="69"/>
        <v>1.0453778393847077E-2</v>
      </c>
      <c r="AB40">
        <f t="shared" si="54"/>
        <v>1.0453778393847077E-2</v>
      </c>
      <c r="AC40">
        <v>3</v>
      </c>
      <c r="AN40">
        <f t="shared" si="70"/>
        <v>16</v>
      </c>
      <c r="AO40">
        <f t="shared" si="71"/>
        <v>8.9986324938321598</v>
      </c>
      <c r="AP40">
        <f t="shared" si="71"/>
        <v>9.6567869171019627</v>
      </c>
      <c r="AQ40">
        <f t="shared" si="71"/>
        <v>10.314941340371764</v>
      </c>
      <c r="AR40">
        <f t="shared" si="71"/>
        <v>10.973095763641567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6.2617000000000003</v>
      </c>
      <c r="BF40">
        <f t="shared" si="71"/>
        <v>10.741099999999999</v>
      </c>
      <c r="BG40">
        <f t="shared" si="71"/>
        <v>17.845800000000001</v>
      </c>
      <c r="BH40">
        <f t="shared" si="71"/>
        <v>29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42640286542725564</v>
      </c>
      <c r="X51">
        <f t="shared" si="58"/>
        <v>0.42640286542725564</v>
      </c>
      <c r="Y51">
        <f>AQ20</f>
        <v>0.36486238272693627</v>
      </c>
      <c r="AA51">
        <f t="shared" ref="AA51:AA65" si="75">Z4-E4</f>
        <v>-6.1540482700319366E-2</v>
      </c>
      <c r="AB51">
        <f t="shared" si="54"/>
        <v>-6.1540482700319366E-2</v>
      </c>
      <c r="AC51">
        <v>3</v>
      </c>
    </row>
    <row r="52" spans="23:72">
      <c r="W52">
        <f t="shared" ref="W52:W65" si="76">E5*E21</f>
        <v>0.3296956908773202</v>
      </c>
      <c r="X52">
        <f t="shared" si="58"/>
        <v>0.3296956908773202</v>
      </c>
      <c r="Y52">
        <f t="shared" ref="Y52:Y65" si="77">AQ21</f>
        <v>0.31853214867945434</v>
      </c>
      <c r="AA52">
        <f t="shared" si="75"/>
        <v>-1.1163542197865861E-2</v>
      </c>
      <c r="AB52">
        <f t="shared" si="54"/>
        <v>-1.1163542197865861E-2</v>
      </c>
      <c r="AC52">
        <v>3</v>
      </c>
      <c r="AO52">
        <f t="shared" ref="AO52:AO66" si="78">C4*C20</f>
        <v>0.66120074054482947</v>
      </c>
      <c r="AP52">
        <f t="shared" ref="AP52:AP66" si="79">D4*D20</f>
        <v>0.49079754601226994</v>
      </c>
      <c r="AQ52">
        <f t="shared" ref="AQ52:AQ66" si="80">E4*E20</f>
        <v>0.42640286542725564</v>
      </c>
      <c r="AR52">
        <f t="shared" ref="AR52:AR66" si="81">F4*F20</f>
        <v>0.33898305084745761</v>
      </c>
      <c r="AS52" t="e">
        <f t="shared" ref="AS52:AS66" si="82">G4*G20</f>
        <v>#DIV/0!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1924001924001924</v>
      </c>
      <c r="X53">
        <f t="shared" si="58"/>
        <v>0.1924001924001924</v>
      </c>
      <c r="Y53">
        <f t="shared" si="77"/>
        <v>0.23066326719512933</v>
      </c>
      <c r="AA53">
        <f t="shared" si="75"/>
        <v>3.826307479493693E-2</v>
      </c>
      <c r="AB53">
        <f t="shared" si="54"/>
        <v>3.826307479493693E-2</v>
      </c>
      <c r="AC53">
        <v>3</v>
      </c>
      <c r="AO53">
        <f t="shared" si="78"/>
        <v>0.57260650480989461</v>
      </c>
      <c r="AP53">
        <f t="shared" si="79"/>
        <v>0.40899795501022496</v>
      </c>
      <c r="AQ53">
        <f t="shared" si="80"/>
        <v>0.3296956908773202</v>
      </c>
      <c r="AR53">
        <f t="shared" si="81"/>
        <v>0.19829859802891192</v>
      </c>
      <c r="AS53" t="e">
        <f t="shared" si="82"/>
        <v>#DIV/0!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10269998254100297</v>
      </c>
      <c r="X54">
        <f t="shared" si="58"/>
        <v>0.10269998254100297</v>
      </c>
      <c r="Y54">
        <f t="shared" si="77"/>
        <v>0.1580145837843478</v>
      </c>
      <c r="AA54">
        <f t="shared" si="75"/>
        <v>5.5314601243344821E-2</v>
      </c>
      <c r="AB54">
        <f t="shared" si="54"/>
        <v>5.5314601243344821E-2</v>
      </c>
      <c r="AC54">
        <v>3</v>
      </c>
      <c r="AO54">
        <f t="shared" si="78"/>
        <v>0.37470023980815348</v>
      </c>
      <c r="AP54">
        <f t="shared" si="79"/>
        <v>0.29489826010026543</v>
      </c>
      <c r="AQ54">
        <f t="shared" si="80"/>
        <v>0.1924001924001924</v>
      </c>
      <c r="AR54">
        <f t="shared" si="81"/>
        <v>0.12979933023545598</v>
      </c>
      <c r="AS54" t="e">
        <f t="shared" si="82"/>
        <v>#DIV/0!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5.6035593809187594E-2</v>
      </c>
      <c r="X55">
        <f t="shared" si="58"/>
        <v>5.6035593809187594E-2</v>
      </c>
      <c r="Y55">
        <f t="shared" si="77"/>
        <v>9.6946746181298074E-2</v>
      </c>
      <c r="AA55">
        <f t="shared" si="75"/>
        <v>4.0911152372110481E-2</v>
      </c>
      <c r="AB55">
        <f t="shared" si="54"/>
        <v>4.0911152372110481E-2</v>
      </c>
      <c r="AC55">
        <v>3</v>
      </c>
      <c r="AO55">
        <f t="shared" si="78"/>
        <v>0.25849812588858728</v>
      </c>
      <c r="AP55">
        <f t="shared" si="79"/>
        <v>0.17530020159523182</v>
      </c>
      <c r="AQ55">
        <f t="shared" si="80"/>
        <v>0.10269998254100297</v>
      </c>
      <c r="AR55">
        <f t="shared" si="81"/>
        <v>7.4299725091017163E-2</v>
      </c>
      <c r="AS55" t="e">
        <f t="shared" si="82"/>
        <v>#DIV/0!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3</v>
      </c>
      <c r="AO56">
        <f t="shared" si="78"/>
        <v>0.15970103965376814</v>
      </c>
      <c r="AP56">
        <f t="shared" si="79"/>
        <v>9.3100334230199894E-2</v>
      </c>
      <c r="AQ56">
        <f t="shared" si="80"/>
        <v>5.6035593809187594E-2</v>
      </c>
      <c r="AR56">
        <f t="shared" si="81"/>
        <v>3.4482758620689655E-2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33898305084745761</v>
      </c>
      <c r="X66">
        <f t="shared" si="58"/>
        <v>0.33898305084745761</v>
      </c>
      <c r="Y66">
        <f>AR20</f>
        <v>0.29421163823537388</v>
      </c>
      <c r="AA66">
        <f t="shared" ref="AA66:AA80" si="94">AA4-F4</f>
        <v>-4.4771412612083727E-2</v>
      </c>
      <c r="AB66">
        <f t="shared" si="54"/>
        <v>-4.4771412612083727E-2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19829859802891192</v>
      </c>
      <c r="X67">
        <f t="shared" si="58"/>
        <v>0.19829859802891192</v>
      </c>
      <c r="Y67">
        <f t="shared" ref="Y67:Y80" si="96">AR21</f>
        <v>0.26332732753520183</v>
      </c>
      <c r="AA67">
        <f t="shared" si="94"/>
        <v>6.5028729506289906E-2</v>
      </c>
      <c r="AB67">
        <f t="shared" si="54"/>
        <v>6.5028729506289906E-2</v>
      </c>
      <c r="AC67">
        <v>3</v>
      </c>
    </row>
    <row r="68" spans="23:74" ht="15" thickBot="1">
      <c r="W68">
        <f t="shared" si="95"/>
        <v>0.12979933023545598</v>
      </c>
      <c r="X68">
        <f t="shared" si="58"/>
        <v>0.12979933023545598</v>
      </c>
      <c r="Y68">
        <f t="shared" si="96"/>
        <v>0.20026120344648993</v>
      </c>
      <c r="AA68">
        <f t="shared" si="94"/>
        <v>7.0461873211033949E-2</v>
      </c>
      <c r="AB68">
        <f t="shared" si="54"/>
        <v>7.0461873211033949E-2</v>
      </c>
      <c r="AC68">
        <v>3</v>
      </c>
      <c r="AO68" t="s">
        <v>103</v>
      </c>
      <c r="AP68" s="75">
        <f>C3</f>
        <v>0</v>
      </c>
      <c r="AQ68" s="75">
        <f t="shared" ref="AQ68:AV68" si="97">D3</f>
        <v>0.05</v>
      </c>
      <c r="AR68" s="75">
        <f t="shared" si="97"/>
        <v>0.1</v>
      </c>
      <c r="AS68" s="75">
        <f t="shared" si="97"/>
        <v>0.15</v>
      </c>
      <c r="AT68" s="75">
        <f t="shared" si="97"/>
        <v>0</v>
      </c>
      <c r="AU68" s="75">
        <f t="shared" si="97"/>
        <v>0</v>
      </c>
      <c r="AV68" s="75">
        <f t="shared" si="97"/>
        <v>0</v>
      </c>
      <c r="AW68" s="75">
        <f t="shared" ref="AW68" si="98">J3</f>
        <v>0</v>
      </c>
      <c r="AX68" s="75">
        <f t="shared" ref="AX68" si="99">K3</f>
        <v>0</v>
      </c>
      <c r="AY68" s="75">
        <f t="shared" ref="AY68" si="100">L3</f>
        <v>0</v>
      </c>
      <c r="AZ68" s="75">
        <f t="shared" ref="AZ68" si="101">M3</f>
        <v>0</v>
      </c>
      <c r="BA68" s="75">
        <f t="shared" ref="BA68" si="102">N3</f>
        <v>0</v>
      </c>
      <c r="BB68" s="75">
        <f t="shared" ref="BB68" si="103">O3</f>
        <v>0</v>
      </c>
      <c r="BC68" s="75">
        <f t="shared" ref="BC68" si="104">P3</f>
        <v>0</v>
      </c>
      <c r="BD68" s="75">
        <f t="shared" ref="BD68" si="105">Q3</f>
        <v>0</v>
      </c>
      <c r="BE68" s="75">
        <f t="shared" ref="BE68" si="106">R3</f>
        <v>0</v>
      </c>
      <c r="BF68" s="75">
        <f t="shared" ref="BF68:BU68" si="107">AP68</f>
        <v>0</v>
      </c>
      <c r="BG68" s="75">
        <f t="shared" si="107"/>
        <v>0.05</v>
      </c>
      <c r="BH68" s="75">
        <f t="shared" si="107"/>
        <v>0.1</v>
      </c>
      <c r="BI68" s="75">
        <f t="shared" si="107"/>
        <v>0.15</v>
      </c>
      <c r="BJ68" s="75">
        <f t="shared" si="107"/>
        <v>0</v>
      </c>
      <c r="BK68" s="75">
        <f t="shared" si="107"/>
        <v>0</v>
      </c>
      <c r="BL68" s="75">
        <f t="shared" si="107"/>
        <v>0</v>
      </c>
      <c r="BM68" s="75">
        <f t="shared" si="107"/>
        <v>0</v>
      </c>
      <c r="BN68" s="75">
        <f t="shared" si="107"/>
        <v>0</v>
      </c>
      <c r="BO68" s="75">
        <f t="shared" si="107"/>
        <v>0</v>
      </c>
      <c r="BP68" s="75">
        <f t="shared" si="107"/>
        <v>0</v>
      </c>
      <c r="BQ68" s="75">
        <f t="shared" si="107"/>
        <v>0</v>
      </c>
      <c r="BR68" s="75">
        <f t="shared" si="107"/>
        <v>0</v>
      </c>
      <c r="BS68" s="75">
        <f t="shared" si="107"/>
        <v>0</v>
      </c>
      <c r="BT68" s="75">
        <f t="shared" si="107"/>
        <v>0</v>
      </c>
      <c r="BU68" s="75">
        <f t="shared" si="107"/>
        <v>0</v>
      </c>
    </row>
    <row r="69" spans="23:74">
      <c r="W69">
        <f t="shared" si="95"/>
        <v>7.4299725091017163E-2</v>
      </c>
      <c r="X69">
        <f t="shared" si="58"/>
        <v>7.4299725091017163E-2</v>
      </c>
      <c r="Y69">
        <f t="shared" si="96"/>
        <v>0.14312941162637377</v>
      </c>
      <c r="AA69">
        <f t="shared" si="94"/>
        <v>6.8829686535356607E-2</v>
      </c>
      <c r="AB69">
        <f t="shared" si="54"/>
        <v>6.8829686535356607E-2</v>
      </c>
      <c r="AC69">
        <v>3</v>
      </c>
      <c r="AN69">
        <v>1</v>
      </c>
      <c r="AO69">
        <f>AN36</f>
        <v>0.8</v>
      </c>
      <c r="AP69">
        <f t="shared" ref="AP69:BU77" si="108">AO36</f>
        <v>1.424450539303693</v>
      </c>
      <c r="AQ69">
        <f t="shared" si="108"/>
        <v>2.0826049625734955</v>
      </c>
      <c r="AR69">
        <f t="shared" si="108"/>
        <v>2.7407593858432975</v>
      </c>
      <c r="AS69">
        <f t="shared" si="108"/>
        <v>3.3989138091130999</v>
      </c>
      <c r="AT69" t="e">
        <f t="shared" si="108"/>
        <v>#N/A</v>
      </c>
      <c r="AU69" t="e">
        <f t="shared" si="108"/>
        <v>#N/A</v>
      </c>
      <c r="AV69" t="e">
        <f t="shared" si="108"/>
        <v>#N/A</v>
      </c>
      <c r="AW69" t="e">
        <f t="shared" si="108"/>
        <v>#N/A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>
        <f t="shared" si="108"/>
        <v>1.5124</v>
      </c>
      <c r="BG69">
        <f t="shared" si="108"/>
        <v>2.0375000000000001</v>
      </c>
      <c r="BH69">
        <f t="shared" si="108"/>
        <v>2.3452000000000002</v>
      </c>
      <c r="BI69">
        <f t="shared" si="108"/>
        <v>2.95</v>
      </c>
      <c r="BJ69" t="e">
        <f t="shared" si="108"/>
        <v>#N/A</v>
      </c>
      <c r="BK69" t="e">
        <f t="shared" si="108"/>
        <v>#N/A</v>
      </c>
      <c r="BL69" t="e">
        <f t="shared" si="108"/>
        <v>#N/A</v>
      </c>
      <c r="BM69" t="e">
        <f t="shared" si="108"/>
        <v>#N/A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>
        <f t="shared" si="95"/>
        <v>3.4482758620689655E-2</v>
      </c>
      <c r="X70">
        <f t="shared" si="58"/>
        <v>3.4482758620689655E-2</v>
      </c>
      <c r="Y70">
        <f t="shared" si="96"/>
        <v>9.1131985133440299E-2</v>
      </c>
      <c r="AA70">
        <f t="shared" si="94"/>
        <v>5.6649226512750644E-2</v>
      </c>
      <c r="AB70">
        <f t="shared" si="54"/>
        <v>5.6649226512750644E-2</v>
      </c>
      <c r="AC70">
        <v>3</v>
      </c>
      <c r="AN70">
        <v>2</v>
      </c>
      <c r="AO70">
        <f t="shared" ref="AO70:BD83" si="109">AN37</f>
        <v>1.6</v>
      </c>
      <c r="AP70">
        <f t="shared" si="109"/>
        <v>1.8230916948051912</v>
      </c>
      <c r="AQ70">
        <f t="shared" si="109"/>
        <v>2.4812461180749938</v>
      </c>
      <c r="AR70">
        <f t="shared" si="109"/>
        <v>3.1394005413447958</v>
      </c>
      <c r="AS70">
        <f t="shared" si="109"/>
        <v>3.7975549646145978</v>
      </c>
      <c r="AT70" t="e">
        <f t="shared" si="109"/>
        <v>#N/A</v>
      </c>
      <c r="AU70" t="e">
        <f t="shared" si="109"/>
        <v>#N/A</v>
      </c>
      <c r="AV70" t="e">
        <f t="shared" si="109"/>
        <v>#N/A</v>
      </c>
      <c r="AW70" t="e">
        <f t="shared" si="109"/>
        <v>#N/A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>
        <f t="shared" si="108"/>
        <v>1.7464000000000002</v>
      </c>
      <c r="BG70">
        <f t="shared" si="108"/>
        <v>2.4449999999999998</v>
      </c>
      <c r="BH70">
        <f t="shared" si="108"/>
        <v>3.0331000000000001</v>
      </c>
      <c r="BI70">
        <f t="shared" si="108"/>
        <v>5.0429000000000004</v>
      </c>
      <c r="BJ70" t="e">
        <f t="shared" si="108"/>
        <v>#N/A</v>
      </c>
      <c r="BK70" t="e">
        <f t="shared" si="108"/>
        <v>#N/A</v>
      </c>
      <c r="BL70" t="e">
        <f t="shared" si="108"/>
        <v>#N/A</v>
      </c>
      <c r="BM70" t="e">
        <f t="shared" si="108"/>
        <v>#N/A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3</v>
      </c>
      <c r="AN71">
        <v>3</v>
      </c>
      <c r="AO71">
        <f t="shared" si="109"/>
        <v>4</v>
      </c>
      <c r="AP71">
        <f t="shared" si="108"/>
        <v>3.0190151613096865</v>
      </c>
      <c r="AQ71">
        <f t="shared" si="108"/>
        <v>3.6771695845794889</v>
      </c>
      <c r="AR71">
        <f t="shared" si="108"/>
        <v>4.335324007849291</v>
      </c>
      <c r="AS71">
        <f t="shared" si="108"/>
        <v>4.993478431119093</v>
      </c>
      <c r="AT71" t="e">
        <f t="shared" si="108"/>
        <v>#N/A</v>
      </c>
      <c r="AU71" t="e">
        <f t="shared" si="108"/>
        <v>#N/A</v>
      </c>
      <c r="AV71" t="e">
        <f t="shared" si="108"/>
        <v>#N/A</v>
      </c>
      <c r="AW71" t="e">
        <f t="shared" si="108"/>
        <v>#N/A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>
        <f t="shared" si="108"/>
        <v>2.6688000000000001</v>
      </c>
      <c r="BG71">
        <f t="shared" si="108"/>
        <v>3.3909999999999996</v>
      </c>
      <c r="BH71">
        <f t="shared" si="108"/>
        <v>5.1974999999999998</v>
      </c>
      <c r="BI71">
        <f t="shared" si="108"/>
        <v>7.7042000000000002</v>
      </c>
      <c r="BJ71" t="e">
        <f t="shared" si="108"/>
        <v>#N/A</v>
      </c>
      <c r="BK71" t="e">
        <f t="shared" si="108"/>
        <v>#N/A</v>
      </c>
      <c r="BL71" t="e">
        <f t="shared" si="108"/>
        <v>#N/A</v>
      </c>
      <c r="BM71" t="e">
        <f t="shared" si="108"/>
        <v>#N/A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  <c r="AN72">
        <v>4</v>
      </c>
      <c r="AO72">
        <f t="shared" si="109"/>
        <v>8</v>
      </c>
      <c r="AP72">
        <f t="shared" si="108"/>
        <v>5.0122209388171779</v>
      </c>
      <c r="AQ72">
        <f t="shared" si="108"/>
        <v>5.6703753620869799</v>
      </c>
      <c r="AR72">
        <f t="shared" si="108"/>
        <v>6.3285297853567837</v>
      </c>
      <c r="AS72">
        <f t="shared" si="108"/>
        <v>6.9866842086265857</v>
      </c>
      <c r="AT72" t="e">
        <f t="shared" si="108"/>
        <v>#N/A</v>
      </c>
      <c r="AU72" t="e">
        <f t="shared" si="108"/>
        <v>#N/A</v>
      </c>
      <c r="AV72" t="e">
        <f t="shared" si="108"/>
        <v>#N/A</v>
      </c>
      <c r="AW72" t="e">
        <f t="shared" si="108"/>
        <v>#N/A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>
        <f t="shared" si="108"/>
        <v>3.8685000000000005</v>
      </c>
      <c r="BG72">
        <f t="shared" si="108"/>
        <v>5.7045000000000003</v>
      </c>
      <c r="BH72">
        <f t="shared" si="108"/>
        <v>9.7370999999999999</v>
      </c>
      <c r="BI72">
        <f t="shared" si="108"/>
        <v>13.459</v>
      </c>
      <c r="BJ72" t="e">
        <f t="shared" si="108"/>
        <v>#N/A</v>
      </c>
      <c r="BK72" t="e">
        <f t="shared" si="108"/>
        <v>#N/A</v>
      </c>
      <c r="BL72" t="e">
        <f t="shared" si="108"/>
        <v>#N/A</v>
      </c>
      <c r="BM72" t="e">
        <f t="shared" si="108"/>
        <v>#N/A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  <c r="AN73">
        <v>5</v>
      </c>
      <c r="AO73">
        <f t="shared" si="109"/>
        <v>16</v>
      </c>
      <c r="AP73">
        <f t="shared" si="108"/>
        <v>8.9986324938321598</v>
      </c>
      <c r="AQ73">
        <f t="shared" si="108"/>
        <v>9.6567869171019627</v>
      </c>
      <c r="AR73">
        <f t="shared" si="108"/>
        <v>10.314941340371764</v>
      </c>
      <c r="AS73">
        <f t="shared" si="108"/>
        <v>10.973095763641567</v>
      </c>
      <c r="AT73" t="e">
        <f t="shared" si="108"/>
        <v>#N/A</v>
      </c>
      <c r="AU73" t="e">
        <f t="shared" si="108"/>
        <v>#N/A</v>
      </c>
      <c r="AV73" t="e">
        <f t="shared" si="108"/>
        <v>#N/A</v>
      </c>
      <c r="AW73" t="e">
        <f t="shared" si="108"/>
        <v>#N/A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>
        <f t="shared" si="108"/>
        <v>6.2617000000000003</v>
      </c>
      <c r="BG73">
        <f t="shared" si="108"/>
        <v>10.741099999999999</v>
      </c>
      <c r="BH73">
        <f t="shared" si="108"/>
        <v>17.845800000000001</v>
      </c>
      <c r="BI73">
        <f t="shared" si="108"/>
        <v>29</v>
      </c>
      <c r="BJ73" t="e">
        <f t="shared" si="108"/>
        <v>#N/A</v>
      </c>
      <c r="BK73" t="e">
        <f t="shared" si="108"/>
        <v>#N/A</v>
      </c>
      <c r="BL73" t="e">
        <f t="shared" si="108"/>
        <v>#N/A</v>
      </c>
      <c r="BM73" t="e">
        <f t="shared" si="108"/>
        <v>#N/A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 t="e">
        <f t="shared" si="109"/>
        <v>#N/A</v>
      </c>
      <c r="AP74" t="e">
        <f t="shared" si="108"/>
        <v>#N/A</v>
      </c>
      <c r="AQ74" t="e">
        <f t="shared" si="108"/>
        <v>#N/A</v>
      </c>
      <c r="AR74" t="e">
        <f t="shared" si="108"/>
        <v>#N/A</v>
      </c>
      <c r="AS74" t="e">
        <f t="shared" si="108"/>
        <v>#N/A</v>
      </c>
      <c r="AT74" t="e">
        <f t="shared" si="108"/>
        <v>#N/A</v>
      </c>
      <c r="AU74" t="e">
        <f t="shared" si="108"/>
        <v>#N/A</v>
      </c>
      <c r="AV74" t="e">
        <f t="shared" si="108"/>
        <v>#N/A</v>
      </c>
      <c r="AW74" t="e">
        <f t="shared" si="108"/>
        <v>#N/A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 t="e">
        <f t="shared" si="108"/>
        <v>#N/A</v>
      </c>
      <c r="BG74" t="e">
        <f t="shared" si="108"/>
        <v>#N/A</v>
      </c>
      <c r="BH74" t="e">
        <f t="shared" si="108"/>
        <v>#N/A</v>
      </c>
      <c r="BI74" t="e">
        <f t="shared" si="108"/>
        <v>#N/A</v>
      </c>
      <c r="BJ74" t="e">
        <f t="shared" si="108"/>
        <v>#N/A</v>
      </c>
      <c r="BK74" t="e">
        <f t="shared" si="108"/>
        <v>#N/A</v>
      </c>
      <c r="BL74" t="e">
        <f t="shared" si="108"/>
        <v>#N/A</v>
      </c>
      <c r="BM74" t="e">
        <f t="shared" si="108"/>
        <v>#N/A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 t="e">
        <f t="shared" si="109"/>
        <v>#N/A</v>
      </c>
      <c r="AP75" t="e">
        <f t="shared" si="108"/>
        <v>#N/A</v>
      </c>
      <c r="AQ75" t="e">
        <f t="shared" si="108"/>
        <v>#N/A</v>
      </c>
      <c r="AR75" t="e">
        <f t="shared" si="108"/>
        <v>#N/A</v>
      </c>
      <c r="AS75" t="e">
        <f t="shared" si="108"/>
        <v>#N/A</v>
      </c>
      <c r="AT75" t="e">
        <f t="shared" si="108"/>
        <v>#N/A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 t="e">
        <f t="shared" si="108"/>
        <v>#N/A</v>
      </c>
      <c r="BG75" t="e">
        <f t="shared" si="108"/>
        <v>#N/A</v>
      </c>
      <c r="BH75" t="e">
        <f t="shared" si="108"/>
        <v>#N/A</v>
      </c>
      <c r="BI75" t="e">
        <f t="shared" si="108"/>
        <v>#N/A</v>
      </c>
      <c r="BJ75" t="e">
        <f t="shared" si="108"/>
        <v>#N/A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 t="e">
        <f t="shared" si="109"/>
        <v>#N/A</v>
      </c>
      <c r="AP76" t="e">
        <f t="shared" si="108"/>
        <v>#N/A</v>
      </c>
      <c r="AQ76" t="e">
        <f t="shared" si="108"/>
        <v>#N/A</v>
      </c>
      <c r="AR76" t="e">
        <f t="shared" si="108"/>
        <v>#N/A</v>
      </c>
      <c r="AS76" t="e">
        <f t="shared" si="108"/>
        <v>#N/A</v>
      </c>
      <c r="AT76" t="e">
        <f t="shared" si="108"/>
        <v>#N/A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 t="e">
        <f t="shared" si="108"/>
        <v>#N/A</v>
      </c>
      <c r="BG76" t="e">
        <f t="shared" si="108"/>
        <v>#N/A</v>
      </c>
      <c r="BH76" t="e">
        <f t="shared" si="108"/>
        <v>#N/A</v>
      </c>
      <c r="BI76" t="e">
        <f t="shared" si="108"/>
        <v>#N/A</v>
      </c>
      <c r="BJ76" t="e">
        <f t="shared" si="108"/>
        <v>#N/A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11">AB4-G4</f>
        <v>#DIV/0!</v>
      </c>
      <c r="AB81" t="str">
        <f t="shared" si="54"/>
        <v/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 t="e">
        <f t="shared" ref="W82:W95" si="112">G5*G21</f>
        <v>#DIV/0!</v>
      </c>
      <c r="X82" t="e">
        <f t="shared" si="58"/>
        <v>#N/A</v>
      </c>
      <c r="Y82" t="e">
        <f t="shared" ref="Y82:Y95" si="113">AS21</f>
        <v>#N/A</v>
      </c>
      <c r="AA82" t="e">
        <f t="shared" si="111"/>
        <v>#DIV/0!</v>
      </c>
      <c r="AB82" t="str">
        <f t="shared" si="54"/>
        <v/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 t="e">
        <f t="shared" si="112"/>
        <v>#DIV/0!</v>
      </c>
      <c r="X83" t="e">
        <f t="shared" si="58"/>
        <v>#N/A</v>
      </c>
      <c r="Y83" t="e">
        <f t="shared" si="113"/>
        <v>#N/A</v>
      </c>
      <c r="AA83" t="e">
        <f t="shared" si="111"/>
        <v>#DIV/0!</v>
      </c>
      <c r="AB83" t="str">
        <f t="shared" si="54"/>
        <v/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 t="e">
        <f t="shared" si="112"/>
        <v>#DIV/0!</v>
      </c>
      <c r="X84" t="e">
        <f t="shared" si="58"/>
        <v>#N/A</v>
      </c>
      <c r="Y84" t="e">
        <f t="shared" si="113"/>
        <v>#N/A</v>
      </c>
      <c r="AA84" t="e">
        <f t="shared" si="111"/>
        <v>#DIV/0!</v>
      </c>
      <c r="AB84" t="str">
        <f t="shared" si="54"/>
        <v/>
      </c>
      <c r="AC84">
        <v>3</v>
      </c>
    </row>
    <row r="85" spans="23:74">
      <c r="W85" t="e">
        <f t="shared" si="112"/>
        <v>#DIV/0!</v>
      </c>
      <c r="X85" t="e">
        <f t="shared" si="58"/>
        <v>#N/A</v>
      </c>
      <c r="Y85" t="e">
        <f t="shared" si="113"/>
        <v>#N/A</v>
      </c>
      <c r="AA85" t="e">
        <f t="shared" si="111"/>
        <v>#DIV/0!</v>
      </c>
      <c r="AB85" t="str">
        <f t="shared" si="54"/>
        <v/>
      </c>
      <c r="AC85">
        <v>3</v>
      </c>
    </row>
    <row r="86" spans="23:74">
      <c r="W86" t="e">
        <f t="shared" si="112"/>
        <v>#DIV/0!</v>
      </c>
      <c r="X86" t="e">
        <f t="shared" si="58"/>
        <v>#N/A</v>
      </c>
      <c r="Y86" t="e">
        <f t="shared" si="113"/>
        <v>#N/A</v>
      </c>
      <c r="AA86" t="e">
        <f t="shared" si="111"/>
        <v>#DIV/0!</v>
      </c>
      <c r="AB86" t="str">
        <f t="shared" ref="AB86:AB149" si="114">IFERROR(AA86,"")</f>
        <v/>
      </c>
      <c r="AC86">
        <v>3</v>
      </c>
    </row>
    <row r="87" spans="23:74">
      <c r="W87" t="e">
        <f t="shared" si="112"/>
        <v>#DIV/0!</v>
      </c>
      <c r="X87" t="e">
        <f t="shared" si="58"/>
        <v>#N/A</v>
      </c>
      <c r="Y87" t="e">
        <f t="shared" si="113"/>
        <v>#N/A</v>
      </c>
      <c r="AA87" t="e">
        <f t="shared" si="111"/>
        <v>#DIV/0!</v>
      </c>
      <c r="AB87" t="str">
        <f t="shared" si="114"/>
        <v/>
      </c>
      <c r="AC87">
        <v>3</v>
      </c>
    </row>
    <row r="88" spans="23:74">
      <c r="W88" t="e">
        <f t="shared" si="112"/>
        <v>#DIV/0!</v>
      </c>
      <c r="X88" t="e">
        <f t="shared" si="58"/>
        <v>#N/A</v>
      </c>
      <c r="Y88" t="e">
        <f t="shared" si="113"/>
        <v>#N/A</v>
      </c>
      <c r="AA88" t="e">
        <f t="shared" si="111"/>
        <v>#DIV/0!</v>
      </c>
      <c r="AB88" t="str">
        <f t="shared" si="114"/>
        <v/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DIV/0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DIV/0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DIV/0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DIV/0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DIV/0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DIV/0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DIV/0!</v>
      </c>
      <c r="AB95" t="str">
        <f t="shared" si="114"/>
        <v/>
      </c>
      <c r="AC95">
        <v>3</v>
      </c>
    </row>
    <row r="96" spans="23:74">
      <c r="W96" t="e">
        <f>H4*H20</f>
        <v>#DIV/0!</v>
      </c>
      <c r="X96" t="e">
        <f t="shared" si="115"/>
        <v>#N/A</v>
      </c>
      <c r="Y96" t="e">
        <f>AT20</f>
        <v>#N/A</v>
      </c>
      <c r="AA96" t="e">
        <f t="shared" ref="AA96:AA110" si="116">AC4-H4</f>
        <v>#DIV/0!</v>
      </c>
      <c r="AB96" t="str">
        <f t="shared" si="114"/>
        <v/>
      </c>
      <c r="AC96">
        <v>3</v>
      </c>
    </row>
    <row r="97" spans="23:29">
      <c r="W97" t="e">
        <f t="shared" ref="W97:W110" si="117">H5*H21</f>
        <v>#DIV/0!</v>
      </c>
      <c r="X97" t="e">
        <f t="shared" si="115"/>
        <v>#N/A</v>
      </c>
      <c r="Y97" t="e">
        <f t="shared" ref="Y97:Y110" si="118">AT21</f>
        <v>#N/A</v>
      </c>
      <c r="AA97" t="e">
        <f t="shared" si="116"/>
        <v>#DIV/0!</v>
      </c>
      <c r="AB97" t="str">
        <f t="shared" si="114"/>
        <v/>
      </c>
      <c r="AC97">
        <v>3</v>
      </c>
    </row>
    <row r="98" spans="23:29">
      <c r="W98" t="e">
        <f t="shared" si="117"/>
        <v>#DIV/0!</v>
      </c>
      <c r="X98" t="e">
        <f t="shared" si="115"/>
        <v>#N/A</v>
      </c>
      <c r="Y98" t="e">
        <f t="shared" si="118"/>
        <v>#N/A</v>
      </c>
      <c r="AA98" t="e">
        <f t="shared" si="116"/>
        <v>#DIV/0!</v>
      </c>
      <c r="AB98" t="str">
        <f t="shared" si="114"/>
        <v/>
      </c>
      <c r="AC98">
        <v>3</v>
      </c>
    </row>
    <row r="99" spans="23:29">
      <c r="W99" t="e">
        <f t="shared" si="117"/>
        <v>#DIV/0!</v>
      </c>
      <c r="X99" t="e">
        <f t="shared" si="115"/>
        <v>#N/A</v>
      </c>
      <c r="Y99" t="e">
        <f t="shared" si="118"/>
        <v>#N/A</v>
      </c>
      <c r="AA99" t="e">
        <f t="shared" si="116"/>
        <v>#DIV/0!</v>
      </c>
      <c r="AB99" t="str">
        <f t="shared" si="114"/>
        <v/>
      </c>
      <c r="AC99">
        <v>3</v>
      </c>
    </row>
    <row r="100" spans="23:29">
      <c r="W100" t="e">
        <f t="shared" si="117"/>
        <v>#DIV/0!</v>
      </c>
      <c r="X100" t="e">
        <f t="shared" si="115"/>
        <v>#N/A</v>
      </c>
      <c r="Y100" t="e">
        <f t="shared" si="118"/>
        <v>#N/A</v>
      </c>
      <c r="AA100" t="e">
        <f t="shared" si="116"/>
        <v>#DIV/0!</v>
      </c>
      <c r="AB100" t="str">
        <f t="shared" si="114"/>
        <v/>
      </c>
      <c r="AC100">
        <v>3</v>
      </c>
    </row>
    <row r="101" spans="23:29">
      <c r="W101" t="e">
        <f t="shared" si="117"/>
        <v>#DIV/0!</v>
      </c>
      <c r="X101" t="e">
        <f t="shared" si="115"/>
        <v>#N/A</v>
      </c>
      <c r="Y101" t="e">
        <f t="shared" si="118"/>
        <v>#N/A</v>
      </c>
      <c r="AA101" t="e">
        <f t="shared" si="116"/>
        <v>#DIV/0!</v>
      </c>
      <c r="AB101" t="str">
        <f t="shared" si="114"/>
        <v/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DIV/0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DIV/0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DIV/0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DIV/0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DIV/0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DIV/0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DIV/0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DIV/0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DIV/0!</v>
      </c>
      <c r="AB110" t="str">
        <f t="shared" si="114"/>
        <v/>
      </c>
      <c r="AC110">
        <v>3</v>
      </c>
    </row>
    <row r="111" spans="23:29">
      <c r="W111" t="e">
        <f>I4*I20</f>
        <v>#DIV/0!</v>
      </c>
      <c r="X111" t="e">
        <f t="shared" si="115"/>
        <v>#N/A</v>
      </c>
      <c r="Y111" t="e">
        <f>AU20</f>
        <v>#N/A</v>
      </c>
      <c r="AA111" t="e">
        <f t="shared" ref="AA111:AA125" si="119">AD4-I4</f>
        <v>#DIV/0!</v>
      </c>
      <c r="AB111" t="str">
        <f t="shared" si="114"/>
        <v/>
      </c>
      <c r="AC111">
        <v>3</v>
      </c>
    </row>
    <row r="112" spans="23:29">
      <c r="W112" t="e">
        <f t="shared" ref="W112:W125" si="120">I5*I21</f>
        <v>#DIV/0!</v>
      </c>
      <c r="X112" t="e">
        <f t="shared" si="115"/>
        <v>#N/A</v>
      </c>
      <c r="Y112" t="e">
        <f t="shared" ref="Y112:Y125" si="121">AU21</f>
        <v>#N/A</v>
      </c>
      <c r="AA112" t="e">
        <f t="shared" si="119"/>
        <v>#DIV/0!</v>
      </c>
      <c r="AB112" t="str">
        <f t="shared" si="114"/>
        <v/>
      </c>
      <c r="AC112">
        <v>3</v>
      </c>
    </row>
    <row r="113" spans="23:29">
      <c r="W113" t="e">
        <f t="shared" si="120"/>
        <v>#DIV/0!</v>
      </c>
      <c r="X113" t="e">
        <f t="shared" si="115"/>
        <v>#N/A</v>
      </c>
      <c r="Y113" t="e">
        <f t="shared" si="121"/>
        <v>#N/A</v>
      </c>
      <c r="AA113" t="e">
        <f t="shared" si="119"/>
        <v>#DIV/0!</v>
      </c>
      <c r="AB113" t="str">
        <f t="shared" si="114"/>
        <v/>
      </c>
      <c r="AC113">
        <v>3</v>
      </c>
    </row>
    <row r="114" spans="23:29">
      <c r="W114" t="e">
        <f t="shared" si="120"/>
        <v>#DIV/0!</v>
      </c>
      <c r="X114" t="e">
        <f t="shared" si="115"/>
        <v>#N/A</v>
      </c>
      <c r="Y114" t="e">
        <f t="shared" si="121"/>
        <v>#N/A</v>
      </c>
      <c r="AA114" t="e">
        <f t="shared" si="119"/>
        <v>#DIV/0!</v>
      </c>
      <c r="AB114" t="str">
        <f t="shared" si="114"/>
        <v/>
      </c>
      <c r="AC114">
        <v>3</v>
      </c>
    </row>
    <row r="115" spans="23:29">
      <c r="W115" t="e">
        <f t="shared" si="120"/>
        <v>#DIV/0!</v>
      </c>
      <c r="X115" t="e">
        <f t="shared" si="115"/>
        <v>#N/A</v>
      </c>
      <c r="Y115" t="e">
        <f t="shared" si="121"/>
        <v>#N/A</v>
      </c>
      <c r="AA115" t="e">
        <f t="shared" si="119"/>
        <v>#DIV/0!</v>
      </c>
      <c r="AB115" t="str">
        <f t="shared" si="114"/>
        <v/>
      </c>
      <c r="AC115">
        <v>3</v>
      </c>
    </row>
    <row r="116" spans="23:29">
      <c r="W116" t="e">
        <f t="shared" si="120"/>
        <v>#DIV/0!</v>
      </c>
      <c r="X116" t="e">
        <f t="shared" si="115"/>
        <v>#N/A</v>
      </c>
      <c r="Y116" t="e">
        <f t="shared" si="121"/>
        <v>#N/A</v>
      </c>
      <c r="AA116" t="e">
        <f t="shared" si="119"/>
        <v>#DIV/0!</v>
      </c>
      <c r="AB116" t="str">
        <f t="shared" si="114"/>
        <v/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DIV/0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DIV/0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DIV/0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DIV/0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DIV/0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DIV/0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DIV/0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DIV/0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DIV/0!</v>
      </c>
      <c r="AB125" t="str">
        <f t="shared" si="114"/>
        <v/>
      </c>
      <c r="AC125">
        <v>3</v>
      </c>
    </row>
    <row r="126" spans="23:29">
      <c r="W126" t="e">
        <f>J4*J20</f>
        <v>#DIV/0!</v>
      </c>
      <c r="X126" t="e">
        <f t="shared" si="115"/>
        <v>#N/A</v>
      </c>
      <c r="Y126" t="e">
        <f>AV20</f>
        <v>#N/A</v>
      </c>
      <c r="AA126" t="e">
        <f t="shared" ref="AA126:AA140" si="122">AE4-J4</f>
        <v>#DIV/0!</v>
      </c>
      <c r="AB126" t="str">
        <f t="shared" si="114"/>
        <v/>
      </c>
      <c r="AC126">
        <v>3</v>
      </c>
    </row>
    <row r="127" spans="23:29">
      <c r="W127" t="e">
        <f t="shared" ref="W127:W140" si="123">J5*J21</f>
        <v>#DIV/0!</v>
      </c>
      <c r="X127" t="e">
        <f t="shared" si="115"/>
        <v>#N/A</v>
      </c>
      <c r="Y127" t="e">
        <f t="shared" ref="Y127:Y139" si="124">AV21</f>
        <v>#N/A</v>
      </c>
      <c r="AA127" t="e">
        <f t="shared" si="122"/>
        <v>#DIV/0!</v>
      </c>
      <c r="AB127" t="str">
        <f t="shared" si="114"/>
        <v/>
      </c>
      <c r="AC127">
        <v>3</v>
      </c>
    </row>
    <row r="128" spans="23:29">
      <c r="W128" t="e">
        <f t="shared" si="123"/>
        <v>#DIV/0!</v>
      </c>
      <c r="X128" t="e">
        <f t="shared" si="115"/>
        <v>#N/A</v>
      </c>
      <c r="Y128" t="e">
        <f t="shared" si="124"/>
        <v>#N/A</v>
      </c>
      <c r="AA128" t="e">
        <f t="shared" si="122"/>
        <v>#DIV/0!</v>
      </c>
      <c r="AB128" t="str">
        <f t="shared" si="114"/>
        <v/>
      </c>
      <c r="AC128">
        <v>3</v>
      </c>
    </row>
    <row r="129" spans="23:29">
      <c r="W129" t="e">
        <f t="shared" si="123"/>
        <v>#DIV/0!</v>
      </c>
      <c r="X129" t="e">
        <f t="shared" si="115"/>
        <v>#N/A</v>
      </c>
      <c r="Y129" t="e">
        <f t="shared" si="124"/>
        <v>#N/A</v>
      </c>
      <c r="AA129" t="e">
        <f t="shared" si="122"/>
        <v>#DIV/0!</v>
      </c>
      <c r="AB129" t="str">
        <f t="shared" si="114"/>
        <v/>
      </c>
      <c r="AC129">
        <v>3</v>
      </c>
    </row>
    <row r="130" spans="23:29">
      <c r="W130" t="e">
        <f t="shared" si="123"/>
        <v>#DIV/0!</v>
      </c>
      <c r="X130" t="e">
        <f t="shared" si="115"/>
        <v>#N/A</v>
      </c>
      <c r="Y130" t="e">
        <f t="shared" si="124"/>
        <v>#N/A</v>
      </c>
      <c r="AA130" t="e">
        <f t="shared" si="122"/>
        <v>#DIV/0!</v>
      </c>
      <c r="AB130" t="str">
        <f t="shared" si="114"/>
        <v/>
      </c>
      <c r="AC130">
        <v>3</v>
      </c>
    </row>
    <row r="131" spans="23:29">
      <c r="W131" t="e">
        <f t="shared" si="123"/>
        <v>#DIV/0!</v>
      </c>
      <c r="X131" t="e">
        <f t="shared" si="115"/>
        <v>#N/A</v>
      </c>
      <c r="Y131" t="e">
        <f t="shared" si="124"/>
        <v>#N/A</v>
      </c>
      <c r="AA131" t="e">
        <f t="shared" si="122"/>
        <v>#DIV/0!</v>
      </c>
      <c r="AB131" t="str">
        <f t="shared" si="114"/>
        <v/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DIV/0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DIV/0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DIV/0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DIV/0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DIV/0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DIV/0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DIV/0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DIV/0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DIV/0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DIV/0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DIV/0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DIV/0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DIV/0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DIV/0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DIV/0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DIV/0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DIV/0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DIV/0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DIV/0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DIV/0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DIV/0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DIV/0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DIV/0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DIV/0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DIV/0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DIV/0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DIV/0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DIV/0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DIV/0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DIV/0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DIV/0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DIV/0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DIV/0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DIV/0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DIV/0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DIV/0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DIV/0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DIV/0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DIV/0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DIV/0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DIV/0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DIV/0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DIV/0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DIV/0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DIV/0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DIV/0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DIV/0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DIV/0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DIV/0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DIV/0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DIV/0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DIV/0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DIV/0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DIV/0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DIV/0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DIV/0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DIV/0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DIV/0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DIV/0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DIV/0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DIV/0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DIV/0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DIV/0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DIV/0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DIV/0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DIV/0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DIV/0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DIV/0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DIV/0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DIV/0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DIV/0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DIV/0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DIV/0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DIV/0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DIV/0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DIV/0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DIV/0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DIV/0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DIV/0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DIV/0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DIV/0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DIV/0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DIV/0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DIV/0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DIV/0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DIV/0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DIV/0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DIV/0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DIV/0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DIV/0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DIV/0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DIV/0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DIV/0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DIV/0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DIV/0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DIV/0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DIV/0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DIV/0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DIV/0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DIV/0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DIV/0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DIV/0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DIV/0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DIV/0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DIV/0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DIV/0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DIV/0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DIV/0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DIV/0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DIV/0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DIV/0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DIV/0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DIV/0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DIV/0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DIV/0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DIV/0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DIV/0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DIV/0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DIV/0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DIV/0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DIV/0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DIV/0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DIV/0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DIV/0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DIV/0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DIV/0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DIV/0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DIV/0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DIV/0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7.568461155103531E-3</v>
      </c>
      <c r="BW1" t="s">
        <v>38</v>
      </c>
      <c r="CN1" t="s">
        <v>35</v>
      </c>
      <c r="CQ1" t="s">
        <v>40</v>
      </c>
      <c r="CR1">
        <f>SUM(CN4:DC18)</f>
        <v>1.535850316670168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1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1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1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1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6120074054482947</v>
      </c>
      <c r="D4">
        <f>'Raw data and fitting summary'!D6</f>
        <v>0.49079754601226994</v>
      </c>
      <c r="E4">
        <f>'Raw data and fitting summary'!E6</f>
        <v>0.42640286542725564</v>
      </c>
      <c r="F4">
        <f>'Raw data and fitting summary'!F6</f>
        <v>0.33898305084745761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0.25651983707467924</v>
      </c>
      <c r="T4">
        <f>'Raw data and fitting summary'!F43</f>
        <v>0.79994306287148798</v>
      </c>
      <c r="U4">
        <f>'Raw data and fitting summary'!H43</f>
        <v>5.4500945031900602E-2</v>
      </c>
      <c r="V4">
        <f>'Raw data and fitting summary'!I43</f>
        <v>0.25139984269834897</v>
      </c>
      <c r="X4">
        <f>($T$4*B4/((B4*(1+$C$3/$V$4))+$S$4*(1+$C$3/$U$4)))*C20</f>
        <v>0.6637342595707173</v>
      </c>
      <c r="Y4">
        <f>($T$4*B4/((B4*(1+$D$3/$V$4))+$S$4*(1+$D$3/$U$4)))*D20</f>
        <v>0.50235991546238956</v>
      </c>
      <c r="Z4">
        <f>($T$4*B4/((B4*(1+$E$3/$V$4))+$S$4*(1+$E$3/$U$4)))*E20</f>
        <v>0.4041086046621058</v>
      </c>
      <c r="AA4">
        <f>($T$4*B4/((B4*(1+$F$3/$V$4))+$S$4*(1+$F$3/$U$4)))*F20</f>
        <v>0.33800228100780694</v>
      </c>
      <c r="AB4" t="e">
        <f>($T$4*B4/((B4*(1+$G$3/$V$4))+$S$4*(1+$G$3/$U$4)))*G20</f>
        <v>#DIV/0!</v>
      </c>
      <c r="AC4" t="e">
        <f>($T$4*B4/((B4*(1+$H$3/$V$4))+$S$4*(1+$H$3/$U$4)))*H20</f>
        <v>#DIV/0!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6637342595707173</v>
      </c>
      <c r="AP4">
        <f t="shared" ref="AP4:BD18" si="4">IFERROR(Y4, 0)</f>
        <v>0.50235991546238956</v>
      </c>
      <c r="AQ4">
        <f t="shared" si="4"/>
        <v>0.4041086046621058</v>
      </c>
      <c r="AR4">
        <f t="shared" si="4"/>
        <v>0.33800228100780694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6.4187186545356265E-6</v>
      </c>
      <c r="BG4">
        <f>(D4-AP4)^2</f>
        <v>1.336883873010596E-4</v>
      </c>
      <c r="BH4">
        <f t="shared" ref="BH4:BU18" si="5">(E4-AQ4)^2</f>
        <v>4.9703406306449963E-4</v>
      </c>
      <c r="BI4">
        <f t="shared" si="5"/>
        <v>9.6190947836841034E-7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3.8170683362441361E-3</v>
      </c>
      <c r="BX4">
        <f t="shared" ref="BX4:CL18" si="6">ABS((AP4-D4)/AP4)</f>
        <v>2.301610676774881E-2</v>
      </c>
      <c r="BY4">
        <f t="shared" si="6"/>
        <v>5.516898306036102E-2</v>
      </c>
      <c r="BZ4">
        <f t="shared" si="6"/>
        <v>2.9016663341038863E-3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3.8170683362441361E-3</v>
      </c>
      <c r="CO4">
        <f t="shared" ref="CO4:DC18" si="7">IFERROR(BX4, 0)</f>
        <v>2.301610676774881E-2</v>
      </c>
      <c r="CP4">
        <f t="shared" si="7"/>
        <v>5.516898306036102E-2</v>
      </c>
      <c r="CQ4">
        <f t="shared" si="7"/>
        <v>2.9016663341038863E-3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7260650480989461</v>
      </c>
      <c r="D5">
        <f>'Raw data and fitting summary'!D7</f>
        <v>0.40899795501022496</v>
      </c>
      <c r="E5">
        <f>'Raw data and fitting summary'!E7</f>
        <v>0.3296956908773202</v>
      </c>
      <c r="F5">
        <f>'Raw data and fitting summary'!F7</f>
        <v>0.1982985980289119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56716184170490169</v>
      </c>
      <c r="Y5">
        <f t="shared" ref="Y5:Y18" si="9">($T$4*B5/((B5*(1+$D$3/$V$4))+$S$4*(1+$D$3/$U$4)))*D21</f>
        <v>0.40282059047667113</v>
      </c>
      <c r="Z5">
        <f t="shared" ref="Z5:Z18" si="10">($T$4*B5/((B5*(1+$E$3/$V$4))+$S$4*(1+$E$3/$U$4)))*E21</f>
        <v>0.31232194392415102</v>
      </c>
      <c r="AA5">
        <f t="shared" ref="AA5:AA18" si="11">($T$4*B5/((B5*(1+$F$3/$V$4))+$S$4*(1+$F$3/$U$4)))*F21</f>
        <v>0.25502696920554863</v>
      </c>
      <c r="AB5" t="e">
        <f t="shared" ref="AB5:AB18" si="12">($T$4*B5/((B5*(1+$G$3/$V$4))+$S$4*(1+$G$3/$U$4)))*G21</f>
        <v>#DIV/0!</v>
      </c>
      <c r="AC5" t="e">
        <f t="shared" ref="AC5:AC18" si="13">($T$4*B5/((B5*(1+$H$3/$V$4))+$S$4*(1+$H$3/$U$4)))*H21</f>
        <v>#DIV/0!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56716184170490169</v>
      </c>
      <c r="AP5">
        <f t="shared" si="4"/>
        <v>0.40282059047667113</v>
      </c>
      <c r="AQ5">
        <f t="shared" si="4"/>
        <v>0.31232194392415102</v>
      </c>
      <c r="AR5">
        <f t="shared" si="4"/>
        <v>0.25502696920554863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9644356326871139E-5</v>
      </c>
      <c r="BG5">
        <f t="shared" si="25"/>
        <v>3.8159832580408735E-5</v>
      </c>
      <c r="BH5">
        <f t="shared" si="5"/>
        <v>3.0184708319275531E-4</v>
      </c>
      <c r="BI5">
        <f t="shared" si="5"/>
        <v>3.2181080963542661E-3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9.5998403006558684E-3</v>
      </c>
      <c r="BX5">
        <f t="shared" si="6"/>
        <v>1.5335275007277925E-2</v>
      </c>
      <c r="BY5">
        <f t="shared" si="6"/>
        <v>5.5627685761934428E-2</v>
      </c>
      <c r="BZ5">
        <f t="shared" si="6"/>
        <v>0.22244067501313686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9.5998403006558684E-3</v>
      </c>
      <c r="CO5">
        <f t="shared" si="7"/>
        <v>1.5335275007277925E-2</v>
      </c>
      <c r="CP5">
        <f t="shared" si="7"/>
        <v>5.5627685761934428E-2</v>
      </c>
      <c r="CQ5">
        <f t="shared" si="7"/>
        <v>0.22244067501313686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470023980815348</v>
      </c>
      <c r="D6">
        <f>'Raw data and fitting summary'!D8</f>
        <v>0.29489826010026543</v>
      </c>
      <c r="E6">
        <f>'Raw data and fitting summary'!E8</f>
        <v>0.1924001924001924</v>
      </c>
      <c r="F6">
        <f>'Raw data and fitting summary'!F8</f>
        <v>0.12979933023545598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9482316600442813</v>
      </c>
      <c r="Y6">
        <f t="shared" si="9"/>
        <v>0.25264232658453972</v>
      </c>
      <c r="Z6">
        <f t="shared" si="10"/>
        <v>0.18575102278802452</v>
      </c>
      <c r="AA6">
        <f t="shared" si="11"/>
        <v>0.14686582600604645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9482316600442813</v>
      </c>
      <c r="AP6">
        <f t="shared" si="4"/>
        <v>0.25264232658453972</v>
      </c>
      <c r="AQ6">
        <f t="shared" si="4"/>
        <v>0.18575102278802452</v>
      </c>
      <c r="AR6">
        <f t="shared" si="4"/>
        <v>0.14686582600604645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4.0493215870071651E-4</v>
      </c>
      <c r="BG6">
        <f t="shared" si="25"/>
        <v>1.7855639172854312E-3</v>
      </c>
      <c r="BH6">
        <f t="shared" si="5"/>
        <v>4.4211456531376783E-5</v>
      </c>
      <c r="BI6">
        <f t="shared" si="5"/>
        <v>2.9126527788758233E-4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5.0966933880594437E-2</v>
      </c>
      <c r="BX6">
        <f t="shared" si="6"/>
        <v>0.16725595464141649</v>
      </c>
      <c r="BY6">
        <f t="shared" si="6"/>
        <v>3.5796139974721898E-2</v>
      </c>
      <c r="BZ6">
        <f t="shared" si="6"/>
        <v>0.11620467630017511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5.0966933880594437E-2</v>
      </c>
      <c r="CO6">
        <f t="shared" si="7"/>
        <v>0.16725595464141649</v>
      </c>
      <c r="CP6">
        <f t="shared" si="7"/>
        <v>3.5796139974721898E-2</v>
      </c>
      <c r="CQ6">
        <f t="shared" si="7"/>
        <v>0.11620467630017511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849812588858728</v>
      </c>
      <c r="D7">
        <f>'Raw data and fitting summary'!D9</f>
        <v>0.17530020159523182</v>
      </c>
      <c r="E7">
        <f>'Raw data and fitting summary'!E9</f>
        <v>0.10269998254100297</v>
      </c>
      <c r="F7">
        <f>'Raw data and fitting summary'!F9</f>
        <v>7.4299725091017163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26209091413341962</v>
      </c>
      <c r="Y7">
        <f t="shared" si="9"/>
        <v>0.15582112021665659</v>
      </c>
      <c r="Z7">
        <f t="shared" si="10"/>
        <v>0.11086768742260471</v>
      </c>
      <c r="AA7">
        <f t="shared" si="11"/>
        <v>8.604440647963485E-2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26209091413341962</v>
      </c>
      <c r="AP7">
        <f t="shared" si="4"/>
        <v>0.15582112021665659</v>
      </c>
      <c r="AQ7">
        <f t="shared" si="4"/>
        <v>0.11086768742260471</v>
      </c>
      <c r="AR7">
        <f t="shared" si="4"/>
        <v>8.604440647963485E-2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1.2908127372205406E-5</v>
      </c>
      <c r="BG7">
        <f t="shared" si="25"/>
        <v>3.7943461135315652E-4</v>
      </c>
      <c r="BH7">
        <f t="shared" si="5"/>
        <v>6.6711403032940794E-5</v>
      </c>
      <c r="BI7">
        <f t="shared" si="5"/>
        <v>1.3793754092014267E-4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3708175488309354E-2</v>
      </c>
      <c r="BX7">
        <f t="shared" si="6"/>
        <v>0.1250092500393474</v>
      </c>
      <c r="BY7">
        <f t="shared" si="6"/>
        <v>7.3670742769876049E-2</v>
      </c>
      <c r="BZ7">
        <f t="shared" si="6"/>
        <v>0.13649558256174896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3708175488309354E-2</v>
      </c>
      <c r="CO7">
        <f t="shared" si="7"/>
        <v>0.1250092500393474</v>
      </c>
      <c r="CP7">
        <f t="shared" si="7"/>
        <v>7.3670742769876049E-2</v>
      </c>
      <c r="CQ7">
        <f t="shared" si="7"/>
        <v>0.13649558256174896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5970103965376814</v>
      </c>
      <c r="D8">
        <f>'Raw data and fitting summary'!D10</f>
        <v>9.3100334230199894E-2</v>
      </c>
      <c r="E8">
        <f>'Raw data and fitting summary'!E10</f>
        <v>5.6035593809187594E-2</v>
      </c>
      <c r="F8">
        <f>'Raw data and fitting summary'!F10</f>
        <v>3.4482758620689655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15671891092391332</v>
      </c>
      <c r="Y8">
        <f t="shared" si="9"/>
        <v>8.8210523179666753E-2</v>
      </c>
      <c r="Z8">
        <f t="shared" si="10"/>
        <v>6.137913657222361E-2</v>
      </c>
      <c r="AA8">
        <f t="shared" si="11"/>
        <v>4.7063594122971668E-2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15671891092391332</v>
      </c>
      <c r="AP8">
        <f t="shared" si="4"/>
        <v>8.8210523179666753E-2</v>
      </c>
      <c r="AQ8">
        <f t="shared" si="4"/>
        <v>6.137913657222361E-2</v>
      </c>
      <c r="AR8">
        <f t="shared" si="4"/>
        <v>4.7063594122971668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8.8930917614254991E-6</v>
      </c>
      <c r="BG8">
        <f t="shared" si="25"/>
        <v>2.3910252109916019E-5</v>
      </c>
      <c r="BH8">
        <f t="shared" si="5"/>
        <v>2.8553449260394581E-5</v>
      </c>
      <c r="BI8">
        <f t="shared" si="5"/>
        <v>1.5827742193547952E-4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1.9028518717199565E-2</v>
      </c>
      <c r="BX8">
        <f t="shared" si="6"/>
        <v>5.5433420801434298E-2</v>
      </c>
      <c r="BY8">
        <f t="shared" si="6"/>
        <v>8.7057965645189153E-2</v>
      </c>
      <c r="BZ8">
        <f t="shared" si="6"/>
        <v>0.26731565526869372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1.9028518717199565E-2</v>
      </c>
      <c r="CO8">
        <f t="shared" si="7"/>
        <v>5.5433420801434298E-2</v>
      </c>
      <c r="CP8">
        <f t="shared" si="7"/>
        <v>8.7057965645189153E-2</v>
      </c>
      <c r="CQ8">
        <f t="shared" si="7"/>
        <v>0.26731565526869372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7.568461155103531E-3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5358503166701689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6637342595707173</v>
      </c>
      <c r="AP20">
        <f t="shared" ref="AP20:BD34" si="30">IFERROR(Y4, NA())</f>
        <v>0.50235991546238956</v>
      </c>
      <c r="AQ20">
        <f t="shared" si="30"/>
        <v>0.4041086046621058</v>
      </c>
      <c r="AR20">
        <f t="shared" si="30"/>
        <v>0.33800228100780694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66120074054482947</v>
      </c>
      <c r="BF20">
        <f t="shared" ref="BF20:BF34" si="32">IFERROR(AP52,NA())</f>
        <v>0.49079754601226994</v>
      </c>
      <c r="BG20">
        <f t="shared" ref="BG20:BG34" si="33">IFERROR(AQ52,NA())</f>
        <v>0.42640286542725564</v>
      </c>
      <c r="BH20">
        <f t="shared" ref="BH20:BH34" si="34">IFERROR(AR52,NA())</f>
        <v>0.33898305084745761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66120074054482947</v>
      </c>
      <c r="X21">
        <f>IFERROR(W21, NA())</f>
        <v>0.66120074054482947</v>
      </c>
      <c r="Y21">
        <f>AO20</f>
        <v>0.6637342595707173</v>
      </c>
      <c r="AA21">
        <f t="shared" ref="AA21:AA35" si="49">X4-C4</f>
        <v>2.5335190258878315E-3</v>
      </c>
      <c r="AB21">
        <f>IFERROR(AA21,"")</f>
        <v>2.5335190258878315E-3</v>
      </c>
      <c r="AC21">
        <v>4</v>
      </c>
      <c r="AM21">
        <f t="shared" si="29"/>
        <v>0.625</v>
      </c>
      <c r="AN21">
        <f t="shared" ref="AN21:AN34" si="50">IFERROR(AM21, NA())</f>
        <v>0.625</v>
      </c>
      <c r="AO21">
        <f t="shared" ref="AO21:AO34" si="51">IFERROR(X5, NA())</f>
        <v>0.56716184170490169</v>
      </c>
      <c r="AP21">
        <f t="shared" si="30"/>
        <v>0.40282059047667113</v>
      </c>
      <c r="AQ21">
        <f t="shared" si="30"/>
        <v>0.31232194392415102</v>
      </c>
      <c r="AR21">
        <f t="shared" si="30"/>
        <v>0.25502696920554863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7260650480989461</v>
      </c>
      <c r="BF21">
        <f t="shared" si="32"/>
        <v>0.40899795501022496</v>
      </c>
      <c r="BG21">
        <f t="shared" si="33"/>
        <v>0.3296956908773202</v>
      </c>
      <c r="BH21">
        <f t="shared" si="34"/>
        <v>0.19829859802891192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7260650480989461</v>
      </c>
      <c r="X22">
        <f>IFERROR(W22, NA())</f>
        <v>0.57260650480989461</v>
      </c>
      <c r="Y22">
        <f t="shared" ref="Y22:Y34" si="53">AO21</f>
        <v>0.56716184170490169</v>
      </c>
      <c r="AA22">
        <f t="shared" si="49"/>
        <v>-5.4446631049929195E-3</v>
      </c>
      <c r="AB22">
        <f t="shared" ref="AB22:AB85" si="54">IFERROR(AA22,"")</f>
        <v>-5.4446631049929195E-3</v>
      </c>
      <c r="AC22">
        <v>4</v>
      </c>
      <c r="AM22">
        <f t="shared" si="29"/>
        <v>0.25</v>
      </c>
      <c r="AN22">
        <f t="shared" si="50"/>
        <v>0.25</v>
      </c>
      <c r="AO22">
        <f t="shared" si="51"/>
        <v>0.39482316600442813</v>
      </c>
      <c r="AP22">
        <f t="shared" si="30"/>
        <v>0.25264232658453972</v>
      </c>
      <c r="AQ22">
        <f t="shared" si="30"/>
        <v>0.18575102278802452</v>
      </c>
      <c r="AR22">
        <f t="shared" si="30"/>
        <v>0.14686582600604645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470023980815348</v>
      </c>
      <c r="BF22">
        <f t="shared" si="32"/>
        <v>0.29489826010026543</v>
      </c>
      <c r="BG22">
        <f t="shared" si="33"/>
        <v>0.1924001924001924</v>
      </c>
      <c r="BH22">
        <f t="shared" si="34"/>
        <v>0.12979933023545598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7470023980815348</v>
      </c>
      <c r="X23">
        <f>IFERROR(W23, NA())</f>
        <v>0.37470023980815348</v>
      </c>
      <c r="Y23">
        <f t="shared" si="53"/>
        <v>0.39482316600442813</v>
      </c>
      <c r="AA23">
        <f t="shared" si="49"/>
        <v>2.0122926196274649E-2</v>
      </c>
      <c r="AB23">
        <f t="shared" si="54"/>
        <v>2.0122926196274649E-2</v>
      </c>
      <c r="AC23">
        <v>4</v>
      </c>
      <c r="AM23">
        <f t="shared" si="29"/>
        <v>0.125</v>
      </c>
      <c r="AN23">
        <f t="shared" si="50"/>
        <v>0.125</v>
      </c>
      <c r="AO23">
        <f t="shared" si="51"/>
        <v>0.26209091413341962</v>
      </c>
      <c r="AP23">
        <f t="shared" si="30"/>
        <v>0.15582112021665659</v>
      </c>
      <c r="AQ23">
        <f t="shared" si="30"/>
        <v>0.11086768742260471</v>
      </c>
      <c r="AR23">
        <f t="shared" si="30"/>
        <v>8.604440647963485E-2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849812588858728</v>
      </c>
      <c r="BF23">
        <f t="shared" si="32"/>
        <v>0.17530020159523182</v>
      </c>
      <c r="BG23">
        <f t="shared" si="33"/>
        <v>0.10269998254100297</v>
      </c>
      <c r="BH23">
        <f t="shared" si="34"/>
        <v>7.4299725091017163E-2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5849812588858728</v>
      </c>
      <c r="X24">
        <f>IFERROR(W24, NA())</f>
        <v>0.25849812588858728</v>
      </c>
      <c r="Y24">
        <f t="shared" si="53"/>
        <v>0.26209091413341962</v>
      </c>
      <c r="AA24">
        <f t="shared" si="49"/>
        <v>3.5927882448323345E-3</v>
      </c>
      <c r="AB24">
        <f t="shared" si="54"/>
        <v>3.5927882448323345E-3</v>
      </c>
      <c r="AC24">
        <v>4</v>
      </c>
      <c r="AM24">
        <f t="shared" si="29"/>
        <v>6.25E-2</v>
      </c>
      <c r="AN24">
        <f t="shared" si="50"/>
        <v>6.25E-2</v>
      </c>
      <c r="AO24">
        <f t="shared" si="51"/>
        <v>0.15671891092391332</v>
      </c>
      <c r="AP24">
        <f t="shared" si="30"/>
        <v>8.8210523179666753E-2</v>
      </c>
      <c r="AQ24">
        <f t="shared" si="30"/>
        <v>6.137913657222361E-2</v>
      </c>
      <c r="AR24">
        <f t="shared" si="30"/>
        <v>4.7063594122971668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5970103965376814</v>
      </c>
      <c r="BF24">
        <f t="shared" si="32"/>
        <v>9.3100334230199894E-2</v>
      </c>
      <c r="BG24">
        <f t="shared" si="33"/>
        <v>5.6035593809187594E-2</v>
      </c>
      <c r="BH24">
        <f t="shared" si="34"/>
        <v>3.4482758620689655E-2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15970103965376814</v>
      </c>
      <c r="X25">
        <f t="shared" ref="X25:X88" si="58">IFERROR(W25, NA())</f>
        <v>0.15970103965376814</v>
      </c>
      <c r="Y25">
        <f t="shared" si="53"/>
        <v>0.15671891092391332</v>
      </c>
      <c r="AA25">
        <f t="shared" si="49"/>
        <v>-2.982128729854816E-3</v>
      </c>
      <c r="AB25">
        <f t="shared" si="54"/>
        <v>-2.982128729854816E-3</v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49079754601226994</v>
      </c>
      <c r="X36">
        <f t="shared" si="58"/>
        <v>0.49079754601226994</v>
      </c>
      <c r="Y36">
        <f>AP20</f>
        <v>0.50235991546238956</v>
      </c>
      <c r="AA36">
        <f t="shared" ref="AA36:AA50" si="69">Y4-D4</f>
        <v>1.1562369450119625E-2</v>
      </c>
      <c r="AB36">
        <f t="shared" si="54"/>
        <v>1.1562369450119625E-2</v>
      </c>
      <c r="AC36">
        <v>4</v>
      </c>
      <c r="AN36">
        <f t="shared" ref="AN36:AN50" si="70">1/AN20</f>
        <v>0.8</v>
      </c>
      <c r="AO36">
        <f t="shared" ref="AO36:BT44" si="71">1/AO20</f>
        <v>1.5066270658482643</v>
      </c>
      <c r="AP36">
        <f t="shared" si="71"/>
        <v>1.9906046824607118</v>
      </c>
      <c r="AQ36">
        <f t="shared" si="71"/>
        <v>2.474582299073159</v>
      </c>
      <c r="AR36">
        <f t="shared" si="71"/>
        <v>2.9585599156856066</v>
      </c>
      <c r="AS36" t="e">
        <f t="shared" si="71"/>
        <v>#N/A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5124</v>
      </c>
      <c r="BF36">
        <f t="shared" si="71"/>
        <v>2.0375000000000001</v>
      </c>
      <c r="BG36">
        <f t="shared" si="71"/>
        <v>2.3452000000000002</v>
      </c>
      <c r="BH36">
        <f t="shared" si="71"/>
        <v>2.95</v>
      </c>
      <c r="BI36" t="e">
        <f t="shared" si="71"/>
        <v>#N/A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40899795501022496</v>
      </c>
      <c r="X37">
        <f t="shared" si="58"/>
        <v>0.40899795501022496</v>
      </c>
      <c r="Y37">
        <f t="shared" ref="Y37:Y49" si="72">AP21</f>
        <v>0.40282059047667113</v>
      </c>
      <c r="AA37">
        <f t="shared" si="69"/>
        <v>-6.1773645335538307E-3</v>
      </c>
      <c r="AB37">
        <f t="shared" si="54"/>
        <v>-6.1773645335538307E-3</v>
      </c>
      <c r="AC37">
        <v>4</v>
      </c>
      <c r="AN37">
        <f t="shared" si="70"/>
        <v>1.6</v>
      </c>
      <c r="AO37">
        <f t="shared" ref="AO37:BC37" si="73">1/AO21</f>
        <v>1.7631651611010655</v>
      </c>
      <c r="AP37">
        <f t="shared" si="73"/>
        <v>2.4824947473927943</v>
      </c>
      <c r="AQ37">
        <f t="shared" si="73"/>
        <v>3.2018243336845238</v>
      </c>
      <c r="AR37">
        <f t="shared" si="73"/>
        <v>3.9211539199762524</v>
      </c>
      <c r="AS37" t="e">
        <f t="shared" si="73"/>
        <v>#N/A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7464000000000002</v>
      </c>
      <c r="BF37">
        <f t="shared" si="71"/>
        <v>2.4449999999999998</v>
      </c>
      <c r="BG37">
        <f t="shared" si="71"/>
        <v>3.0331000000000001</v>
      </c>
      <c r="BH37">
        <f t="shared" si="71"/>
        <v>5.0429000000000004</v>
      </c>
      <c r="BI37" t="e">
        <f t="shared" si="71"/>
        <v>#N/A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29489826010026543</v>
      </c>
      <c r="X38">
        <f t="shared" si="58"/>
        <v>0.29489826010026543</v>
      </c>
      <c r="Y38">
        <f t="shared" si="72"/>
        <v>0.25264232658453972</v>
      </c>
      <c r="AA38">
        <f t="shared" si="69"/>
        <v>-4.2255933515725708E-2</v>
      </c>
      <c r="AB38">
        <f t="shared" si="54"/>
        <v>-4.2255933515725708E-2</v>
      </c>
      <c r="AC38">
        <v>4</v>
      </c>
      <c r="AN38">
        <f t="shared" si="70"/>
        <v>4</v>
      </c>
      <c r="AO38">
        <f t="shared" si="71"/>
        <v>2.5327794468594695</v>
      </c>
      <c r="AP38">
        <f t="shared" si="71"/>
        <v>3.9581649421890432</v>
      </c>
      <c r="AQ38">
        <f t="shared" si="71"/>
        <v>5.3835504375186165</v>
      </c>
      <c r="AR38">
        <f t="shared" si="71"/>
        <v>6.8089359328481915</v>
      </c>
      <c r="AS38" t="e">
        <f t="shared" si="71"/>
        <v>#N/A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2.6688000000000001</v>
      </c>
      <c r="BF38">
        <f t="shared" si="71"/>
        <v>3.3909999999999996</v>
      </c>
      <c r="BG38">
        <f t="shared" si="71"/>
        <v>5.1974999999999998</v>
      </c>
      <c r="BH38">
        <f t="shared" si="71"/>
        <v>7.7042000000000002</v>
      </c>
      <c r="BI38" t="e">
        <f t="shared" si="71"/>
        <v>#N/A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17530020159523182</v>
      </c>
      <c r="X39">
        <f t="shared" si="58"/>
        <v>0.17530020159523182</v>
      </c>
      <c r="Y39">
        <f t="shared" si="72"/>
        <v>0.15582112021665659</v>
      </c>
      <c r="AA39">
        <f t="shared" si="69"/>
        <v>-1.9479081378575236E-2</v>
      </c>
      <c r="AB39">
        <f t="shared" si="54"/>
        <v>-1.9479081378575236E-2</v>
      </c>
      <c r="AC39">
        <v>4</v>
      </c>
      <c r="AN39">
        <f t="shared" si="70"/>
        <v>8</v>
      </c>
      <c r="AO39">
        <f t="shared" si="71"/>
        <v>3.8154699231234757</v>
      </c>
      <c r="AP39">
        <f t="shared" si="71"/>
        <v>6.4176152668494577</v>
      </c>
      <c r="AQ39">
        <f t="shared" si="71"/>
        <v>9.0197606105754389</v>
      </c>
      <c r="AR39">
        <f t="shared" si="71"/>
        <v>11.62190595430142</v>
      </c>
      <c r="AS39" t="e">
        <f t="shared" si="71"/>
        <v>#N/A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3.8685000000000005</v>
      </c>
      <c r="BF39">
        <f t="shared" si="71"/>
        <v>5.7045000000000003</v>
      </c>
      <c r="BG39">
        <f t="shared" si="71"/>
        <v>9.7370999999999999</v>
      </c>
      <c r="BH39">
        <f t="shared" si="71"/>
        <v>13.459</v>
      </c>
      <c r="BI39" t="e">
        <f t="shared" si="71"/>
        <v>#N/A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9.3100334230199894E-2</v>
      </c>
      <c r="X40">
        <f t="shared" si="58"/>
        <v>9.3100334230199894E-2</v>
      </c>
      <c r="Y40">
        <f t="shared" si="72"/>
        <v>8.8210523179666753E-2</v>
      </c>
      <c r="AA40">
        <f t="shared" si="69"/>
        <v>-4.889811050533141E-3</v>
      </c>
      <c r="AB40">
        <f t="shared" si="54"/>
        <v>-4.889811050533141E-3</v>
      </c>
      <c r="AC40">
        <v>4</v>
      </c>
      <c r="AN40">
        <f t="shared" si="70"/>
        <v>16</v>
      </c>
      <c r="AO40">
        <f t="shared" si="71"/>
        <v>6.3808508756514888</v>
      </c>
      <c r="AP40">
        <f t="shared" si="71"/>
        <v>11.336515916170285</v>
      </c>
      <c r="AQ40">
        <f t="shared" si="71"/>
        <v>16.292180956689084</v>
      </c>
      <c r="AR40">
        <f t="shared" si="71"/>
        <v>21.247845997207882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6.2617000000000003</v>
      </c>
      <c r="BF40">
        <f t="shared" si="71"/>
        <v>10.741099999999999</v>
      </c>
      <c r="BG40">
        <f t="shared" si="71"/>
        <v>17.845800000000001</v>
      </c>
      <c r="BH40">
        <f t="shared" si="71"/>
        <v>29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42640286542725564</v>
      </c>
      <c r="X51">
        <f t="shared" si="58"/>
        <v>0.42640286542725564</v>
      </c>
      <c r="Y51">
        <f>AQ20</f>
        <v>0.4041086046621058</v>
      </c>
      <c r="AA51">
        <f t="shared" ref="AA51:AA65" si="75">Z4-E4</f>
        <v>-2.2294260765149843E-2</v>
      </c>
      <c r="AB51">
        <f t="shared" si="54"/>
        <v>-2.2294260765149843E-2</v>
      </c>
      <c r="AC51">
        <v>4</v>
      </c>
    </row>
    <row r="52" spans="23:72">
      <c r="W52">
        <f t="shared" ref="W52:W65" si="76">E5*E21</f>
        <v>0.3296956908773202</v>
      </c>
      <c r="X52">
        <f t="shared" si="58"/>
        <v>0.3296956908773202</v>
      </c>
      <c r="Y52">
        <f t="shared" ref="Y52:Y65" si="77">AQ21</f>
        <v>0.31232194392415102</v>
      </c>
      <c r="AA52">
        <f t="shared" si="75"/>
        <v>-1.7373746953169178E-2</v>
      </c>
      <c r="AB52">
        <f t="shared" si="54"/>
        <v>-1.7373746953169178E-2</v>
      </c>
      <c r="AC52">
        <v>4</v>
      </c>
      <c r="AO52">
        <f t="shared" ref="AO52:AO66" si="78">C4*C20</f>
        <v>0.66120074054482947</v>
      </c>
      <c r="AP52">
        <f t="shared" ref="AP52:AP66" si="79">D4*D20</f>
        <v>0.49079754601226994</v>
      </c>
      <c r="AQ52">
        <f t="shared" ref="AQ52:AQ66" si="80">E4*E20</f>
        <v>0.42640286542725564</v>
      </c>
      <c r="AR52">
        <f t="shared" ref="AR52:AR66" si="81">F4*F20</f>
        <v>0.33898305084745761</v>
      </c>
      <c r="AS52" t="e">
        <f t="shared" ref="AS52:AS66" si="82">G4*G20</f>
        <v>#DIV/0!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1924001924001924</v>
      </c>
      <c r="X53">
        <f t="shared" si="58"/>
        <v>0.1924001924001924</v>
      </c>
      <c r="Y53">
        <f t="shared" si="77"/>
        <v>0.18575102278802452</v>
      </c>
      <c r="AA53">
        <f t="shared" si="75"/>
        <v>-6.6491696121678823E-3</v>
      </c>
      <c r="AB53">
        <f t="shared" si="54"/>
        <v>-6.6491696121678823E-3</v>
      </c>
      <c r="AC53">
        <v>4</v>
      </c>
      <c r="AO53">
        <f t="shared" si="78"/>
        <v>0.57260650480989461</v>
      </c>
      <c r="AP53">
        <f t="shared" si="79"/>
        <v>0.40899795501022496</v>
      </c>
      <c r="AQ53">
        <f t="shared" si="80"/>
        <v>0.3296956908773202</v>
      </c>
      <c r="AR53">
        <f t="shared" si="81"/>
        <v>0.19829859802891192</v>
      </c>
      <c r="AS53" t="e">
        <f t="shared" si="82"/>
        <v>#DIV/0!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10269998254100297</v>
      </c>
      <c r="X54">
        <f t="shared" si="58"/>
        <v>0.10269998254100297</v>
      </c>
      <c r="Y54">
        <f t="shared" si="77"/>
        <v>0.11086768742260471</v>
      </c>
      <c r="AA54">
        <f t="shared" si="75"/>
        <v>8.1677048816017339E-3</v>
      </c>
      <c r="AB54">
        <f t="shared" si="54"/>
        <v>8.1677048816017339E-3</v>
      </c>
      <c r="AC54">
        <v>4</v>
      </c>
      <c r="AO54">
        <f t="shared" si="78"/>
        <v>0.37470023980815348</v>
      </c>
      <c r="AP54">
        <f t="shared" si="79"/>
        <v>0.29489826010026543</v>
      </c>
      <c r="AQ54">
        <f t="shared" si="80"/>
        <v>0.1924001924001924</v>
      </c>
      <c r="AR54">
        <f t="shared" si="81"/>
        <v>0.12979933023545598</v>
      </c>
      <c r="AS54" t="e">
        <f t="shared" si="82"/>
        <v>#DIV/0!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5.6035593809187594E-2</v>
      </c>
      <c r="X55">
        <f t="shared" si="58"/>
        <v>5.6035593809187594E-2</v>
      </c>
      <c r="Y55">
        <f t="shared" si="77"/>
        <v>6.137913657222361E-2</v>
      </c>
      <c r="AA55">
        <f t="shared" si="75"/>
        <v>5.3435427630360161E-3</v>
      </c>
      <c r="AB55">
        <f t="shared" si="54"/>
        <v>5.3435427630360161E-3</v>
      </c>
      <c r="AC55">
        <v>4</v>
      </c>
      <c r="AO55">
        <f t="shared" si="78"/>
        <v>0.25849812588858728</v>
      </c>
      <c r="AP55">
        <f t="shared" si="79"/>
        <v>0.17530020159523182</v>
      </c>
      <c r="AQ55">
        <f t="shared" si="80"/>
        <v>0.10269998254100297</v>
      </c>
      <c r="AR55">
        <f t="shared" si="81"/>
        <v>7.4299725091017163E-2</v>
      </c>
      <c r="AS55" t="e">
        <f t="shared" si="82"/>
        <v>#DIV/0!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4</v>
      </c>
      <c r="AO56">
        <f t="shared" si="78"/>
        <v>0.15970103965376814</v>
      </c>
      <c r="AP56">
        <f t="shared" si="79"/>
        <v>9.3100334230199894E-2</v>
      </c>
      <c r="AQ56">
        <f t="shared" si="80"/>
        <v>5.6035593809187594E-2</v>
      </c>
      <c r="AR56">
        <f t="shared" si="81"/>
        <v>3.4482758620689655E-2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33898305084745761</v>
      </c>
      <c r="X66">
        <f t="shared" si="58"/>
        <v>0.33898305084745761</v>
      </c>
      <c r="Y66">
        <f>AR20</f>
        <v>0.33800228100780694</v>
      </c>
      <c r="AA66">
        <f t="shared" ref="AA66:AA80" si="94">AA4-F4</f>
        <v>-9.8076983965067477E-4</v>
      </c>
      <c r="AB66">
        <f t="shared" si="54"/>
        <v>-9.8076983965067477E-4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19829859802891192</v>
      </c>
      <c r="X67">
        <f t="shared" si="58"/>
        <v>0.19829859802891192</v>
      </c>
      <c r="Y67">
        <f t="shared" ref="Y67:Y80" si="96">AR21</f>
        <v>0.25502696920554863</v>
      </c>
      <c r="AA67">
        <f t="shared" si="94"/>
        <v>5.6728371176636705E-2</v>
      </c>
      <c r="AB67">
        <f t="shared" si="54"/>
        <v>5.6728371176636705E-2</v>
      </c>
      <c r="AC67">
        <v>4</v>
      </c>
    </row>
    <row r="68" spans="23:74" ht="15" thickBot="1">
      <c r="W68">
        <f t="shared" si="95"/>
        <v>0.12979933023545598</v>
      </c>
      <c r="X68">
        <f t="shared" si="58"/>
        <v>0.12979933023545598</v>
      </c>
      <c r="Y68">
        <f t="shared" si="96"/>
        <v>0.14686582600604645</v>
      </c>
      <c r="AA68">
        <f t="shared" si="94"/>
        <v>1.7066495770590467E-2</v>
      </c>
      <c r="AB68">
        <f t="shared" si="54"/>
        <v>1.7066495770590467E-2</v>
      </c>
      <c r="AC68">
        <v>4</v>
      </c>
      <c r="AO68" t="s">
        <v>103</v>
      </c>
      <c r="AP68" s="75">
        <f>C3</f>
        <v>0</v>
      </c>
      <c r="AQ68" s="75">
        <f t="shared" ref="AQ68:BE68" si="97">D3</f>
        <v>0.05</v>
      </c>
      <c r="AR68" s="75">
        <f t="shared" si="97"/>
        <v>0.1</v>
      </c>
      <c r="AS68" s="75">
        <f t="shared" si="97"/>
        <v>0.15</v>
      </c>
      <c r="AT68" s="75">
        <f t="shared" si="97"/>
        <v>0</v>
      </c>
      <c r="AU68" s="75">
        <f t="shared" si="97"/>
        <v>0</v>
      </c>
      <c r="AV68" s="75">
        <f t="shared" si="97"/>
        <v>0</v>
      </c>
      <c r="AW68" s="75">
        <f t="shared" si="97"/>
        <v>0</v>
      </c>
      <c r="AX68" s="75">
        <f t="shared" si="97"/>
        <v>0</v>
      </c>
      <c r="AY68" s="75">
        <f t="shared" si="97"/>
        <v>0</v>
      </c>
      <c r="AZ68" s="75">
        <f t="shared" si="97"/>
        <v>0</v>
      </c>
      <c r="BA68" s="75">
        <f t="shared" si="97"/>
        <v>0</v>
      </c>
      <c r="BB68" s="75">
        <f t="shared" si="97"/>
        <v>0</v>
      </c>
      <c r="BC68" s="75">
        <f t="shared" si="97"/>
        <v>0</v>
      </c>
      <c r="BD68" s="75">
        <f t="shared" si="97"/>
        <v>0</v>
      </c>
      <c r="BE68" s="75">
        <f t="shared" si="97"/>
        <v>0</v>
      </c>
      <c r="BF68" s="75">
        <f t="shared" ref="BF68:BU68" si="98">AP68</f>
        <v>0</v>
      </c>
      <c r="BG68" s="75">
        <f t="shared" si="98"/>
        <v>0.05</v>
      </c>
      <c r="BH68" s="75">
        <f t="shared" si="98"/>
        <v>0.1</v>
      </c>
      <c r="BI68" s="75">
        <f t="shared" si="98"/>
        <v>0.15</v>
      </c>
      <c r="BJ68" s="75">
        <f t="shared" si="98"/>
        <v>0</v>
      </c>
      <c r="BK68" s="75">
        <f t="shared" si="98"/>
        <v>0</v>
      </c>
      <c r="BL68" s="75">
        <f t="shared" si="98"/>
        <v>0</v>
      </c>
      <c r="BM68" s="75">
        <f t="shared" si="98"/>
        <v>0</v>
      </c>
      <c r="BN68" s="75">
        <f t="shared" si="98"/>
        <v>0</v>
      </c>
      <c r="BO68" s="75">
        <f t="shared" si="98"/>
        <v>0</v>
      </c>
      <c r="BP68" s="75">
        <f t="shared" si="98"/>
        <v>0</v>
      </c>
      <c r="BQ68" s="75">
        <f t="shared" si="98"/>
        <v>0</v>
      </c>
      <c r="BR68" s="75">
        <f t="shared" si="98"/>
        <v>0</v>
      </c>
      <c r="BS68" s="75">
        <f t="shared" si="98"/>
        <v>0</v>
      </c>
      <c r="BT68" s="75">
        <f t="shared" si="98"/>
        <v>0</v>
      </c>
      <c r="BU68" s="75">
        <f t="shared" si="98"/>
        <v>0</v>
      </c>
    </row>
    <row r="69" spans="23:74">
      <c r="W69">
        <f t="shared" si="95"/>
        <v>7.4299725091017163E-2</v>
      </c>
      <c r="X69">
        <f t="shared" si="58"/>
        <v>7.4299725091017163E-2</v>
      </c>
      <c r="Y69">
        <f t="shared" si="96"/>
        <v>8.604440647963485E-2</v>
      </c>
      <c r="AA69">
        <f t="shared" si="94"/>
        <v>1.1744681388617687E-2</v>
      </c>
      <c r="AB69">
        <f t="shared" si="54"/>
        <v>1.1744681388617687E-2</v>
      </c>
      <c r="AC69">
        <v>4</v>
      </c>
      <c r="AN69">
        <v>1</v>
      </c>
      <c r="AO69">
        <f>AN36</f>
        <v>0.8</v>
      </c>
      <c r="AP69">
        <f t="shared" ref="AP69:BU77" si="99">AO36</f>
        <v>1.5066270658482643</v>
      </c>
      <c r="AQ69">
        <f t="shared" si="99"/>
        <v>1.9906046824607118</v>
      </c>
      <c r="AR69">
        <f t="shared" si="99"/>
        <v>2.474582299073159</v>
      </c>
      <c r="AS69">
        <f t="shared" si="99"/>
        <v>2.9585599156856066</v>
      </c>
      <c r="AT69" t="e">
        <f t="shared" si="99"/>
        <v>#N/A</v>
      </c>
      <c r="AU69" t="e">
        <f t="shared" si="99"/>
        <v>#N/A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1.5124</v>
      </c>
      <c r="BG69">
        <f t="shared" si="99"/>
        <v>2.0375000000000001</v>
      </c>
      <c r="BH69">
        <f t="shared" si="99"/>
        <v>2.3452000000000002</v>
      </c>
      <c r="BI69">
        <f t="shared" si="99"/>
        <v>2.95</v>
      </c>
      <c r="BJ69" t="e">
        <f t="shared" si="99"/>
        <v>#N/A</v>
      </c>
      <c r="BK69" t="e">
        <f t="shared" si="99"/>
        <v>#N/A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>
        <f t="shared" si="95"/>
        <v>3.4482758620689655E-2</v>
      </c>
      <c r="X70">
        <f t="shared" si="58"/>
        <v>3.4482758620689655E-2</v>
      </c>
      <c r="Y70">
        <f t="shared" si="96"/>
        <v>4.7063594122971668E-2</v>
      </c>
      <c r="AA70">
        <f t="shared" si="94"/>
        <v>1.2580835502282013E-2</v>
      </c>
      <c r="AB70">
        <f t="shared" si="54"/>
        <v>1.2580835502282013E-2</v>
      </c>
      <c r="AC70">
        <v>4</v>
      </c>
      <c r="AN70">
        <v>2</v>
      </c>
      <c r="AO70">
        <f t="shared" ref="AO70:BD83" si="100">AN37</f>
        <v>1.6</v>
      </c>
      <c r="AP70">
        <f t="shared" si="100"/>
        <v>1.7631651611010655</v>
      </c>
      <c r="AQ70">
        <f t="shared" si="100"/>
        <v>2.4824947473927943</v>
      </c>
      <c r="AR70">
        <f t="shared" si="100"/>
        <v>3.2018243336845238</v>
      </c>
      <c r="AS70">
        <f t="shared" si="100"/>
        <v>3.9211539199762524</v>
      </c>
      <c r="AT70" t="e">
        <f t="shared" si="100"/>
        <v>#N/A</v>
      </c>
      <c r="AU70" t="e">
        <f t="shared" si="100"/>
        <v>#N/A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1.7464000000000002</v>
      </c>
      <c r="BG70">
        <f t="shared" si="99"/>
        <v>2.4449999999999998</v>
      </c>
      <c r="BH70">
        <f t="shared" si="99"/>
        <v>3.0331000000000001</v>
      </c>
      <c r="BI70">
        <f t="shared" si="99"/>
        <v>5.0429000000000004</v>
      </c>
      <c r="BJ70" t="e">
        <f t="shared" si="99"/>
        <v>#N/A</v>
      </c>
      <c r="BK70" t="e">
        <f t="shared" si="99"/>
        <v>#N/A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4</v>
      </c>
      <c r="AN71">
        <v>3</v>
      </c>
      <c r="AO71">
        <f t="shared" si="100"/>
        <v>4</v>
      </c>
      <c r="AP71">
        <f t="shared" si="99"/>
        <v>2.5327794468594695</v>
      </c>
      <c r="AQ71">
        <f t="shared" si="99"/>
        <v>3.9581649421890432</v>
      </c>
      <c r="AR71">
        <f t="shared" si="99"/>
        <v>5.3835504375186165</v>
      </c>
      <c r="AS71">
        <f t="shared" si="99"/>
        <v>6.8089359328481915</v>
      </c>
      <c r="AT71" t="e">
        <f t="shared" si="99"/>
        <v>#N/A</v>
      </c>
      <c r="AU71" t="e">
        <f t="shared" si="99"/>
        <v>#N/A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2.6688000000000001</v>
      </c>
      <c r="BG71">
        <f t="shared" si="99"/>
        <v>3.3909999999999996</v>
      </c>
      <c r="BH71">
        <f t="shared" si="99"/>
        <v>5.1974999999999998</v>
      </c>
      <c r="BI71">
        <f t="shared" si="99"/>
        <v>7.7042000000000002</v>
      </c>
      <c r="BJ71" t="e">
        <f t="shared" si="99"/>
        <v>#N/A</v>
      </c>
      <c r="BK71" t="e">
        <f t="shared" si="99"/>
        <v>#N/A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  <c r="AN72">
        <v>4</v>
      </c>
      <c r="AO72">
        <f t="shared" si="100"/>
        <v>8</v>
      </c>
      <c r="AP72">
        <f t="shared" si="99"/>
        <v>3.8154699231234757</v>
      </c>
      <c r="AQ72">
        <f t="shared" si="99"/>
        <v>6.4176152668494577</v>
      </c>
      <c r="AR72">
        <f t="shared" si="99"/>
        <v>9.0197606105754389</v>
      </c>
      <c r="AS72">
        <f t="shared" si="99"/>
        <v>11.62190595430142</v>
      </c>
      <c r="AT72" t="e">
        <f t="shared" si="99"/>
        <v>#N/A</v>
      </c>
      <c r="AU72" t="e">
        <f t="shared" si="99"/>
        <v>#N/A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3.8685000000000005</v>
      </c>
      <c r="BG72">
        <f t="shared" si="99"/>
        <v>5.7045000000000003</v>
      </c>
      <c r="BH72">
        <f t="shared" si="99"/>
        <v>9.7370999999999999</v>
      </c>
      <c r="BI72">
        <f t="shared" si="99"/>
        <v>13.459</v>
      </c>
      <c r="BJ72" t="e">
        <f t="shared" si="99"/>
        <v>#N/A</v>
      </c>
      <c r="BK72" t="e">
        <f t="shared" si="99"/>
        <v>#N/A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  <c r="AN73">
        <v>5</v>
      </c>
      <c r="AO73">
        <f t="shared" si="100"/>
        <v>16</v>
      </c>
      <c r="AP73">
        <f t="shared" si="99"/>
        <v>6.3808508756514888</v>
      </c>
      <c r="AQ73">
        <f t="shared" si="99"/>
        <v>11.336515916170285</v>
      </c>
      <c r="AR73">
        <f t="shared" si="99"/>
        <v>16.292180956689084</v>
      </c>
      <c r="AS73">
        <f t="shared" si="99"/>
        <v>21.247845997207882</v>
      </c>
      <c r="AT73" t="e">
        <f t="shared" si="99"/>
        <v>#N/A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>
        <f t="shared" si="99"/>
        <v>6.2617000000000003</v>
      </c>
      <c r="BG73">
        <f t="shared" si="99"/>
        <v>10.741099999999999</v>
      </c>
      <c r="BH73">
        <f t="shared" si="99"/>
        <v>17.845800000000001</v>
      </c>
      <c r="BI73">
        <f t="shared" si="99"/>
        <v>29</v>
      </c>
      <c r="BJ73" t="e">
        <f t="shared" si="99"/>
        <v>#N/A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 t="e">
        <f t="shared" si="100"/>
        <v>#N/A</v>
      </c>
      <c r="AP74" t="e">
        <f t="shared" si="99"/>
        <v>#N/A</v>
      </c>
      <c r="AQ74" t="e">
        <f t="shared" si="99"/>
        <v>#N/A</v>
      </c>
      <c r="AR74" t="e">
        <f t="shared" si="99"/>
        <v>#N/A</v>
      </c>
      <c r="AS74" t="e">
        <f t="shared" si="99"/>
        <v>#N/A</v>
      </c>
      <c r="AT74" t="e">
        <f t="shared" si="99"/>
        <v>#N/A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 t="e">
        <f t="shared" si="99"/>
        <v>#N/A</v>
      </c>
      <c r="BG74" t="e">
        <f t="shared" si="99"/>
        <v>#N/A</v>
      </c>
      <c r="BH74" t="e">
        <f t="shared" si="99"/>
        <v>#N/A</v>
      </c>
      <c r="BI74" t="e">
        <f t="shared" si="99"/>
        <v>#N/A</v>
      </c>
      <c r="BJ74" t="e">
        <f t="shared" si="99"/>
        <v>#N/A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 t="e">
        <f t="shared" si="100"/>
        <v>#N/A</v>
      </c>
      <c r="AP75" t="e">
        <f t="shared" si="99"/>
        <v>#N/A</v>
      </c>
      <c r="AQ75" t="e">
        <f t="shared" si="99"/>
        <v>#N/A</v>
      </c>
      <c r="AR75" t="e">
        <f t="shared" si="99"/>
        <v>#N/A</v>
      </c>
      <c r="AS75" t="e">
        <f t="shared" si="99"/>
        <v>#N/A</v>
      </c>
      <c r="AT75" t="e">
        <f t="shared" si="99"/>
        <v>#N/A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 t="e">
        <f t="shared" si="99"/>
        <v>#N/A</v>
      </c>
      <c r="BG75" t="e">
        <f t="shared" si="99"/>
        <v>#N/A</v>
      </c>
      <c r="BH75" t="e">
        <f t="shared" si="99"/>
        <v>#N/A</v>
      </c>
      <c r="BI75" t="e">
        <f t="shared" si="99"/>
        <v>#N/A</v>
      </c>
      <c r="BJ75" t="e">
        <f t="shared" si="99"/>
        <v>#N/A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 t="e">
        <f t="shared" si="100"/>
        <v>#N/A</v>
      </c>
      <c r="AP76" t="e">
        <f t="shared" si="99"/>
        <v>#N/A</v>
      </c>
      <c r="AQ76" t="e">
        <f t="shared" si="99"/>
        <v>#N/A</v>
      </c>
      <c r="AR76" t="e">
        <f t="shared" si="99"/>
        <v>#N/A</v>
      </c>
      <c r="AS76" t="e">
        <f t="shared" si="99"/>
        <v>#N/A</v>
      </c>
      <c r="AT76" t="e">
        <f t="shared" si="99"/>
        <v>#N/A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 t="e">
        <f t="shared" si="99"/>
        <v>#N/A</v>
      </c>
      <c r="BG76" t="e">
        <f t="shared" si="99"/>
        <v>#N/A</v>
      </c>
      <c r="BH76" t="e">
        <f t="shared" si="99"/>
        <v>#N/A</v>
      </c>
      <c r="BI76" t="e">
        <f t="shared" si="99"/>
        <v>#N/A</v>
      </c>
      <c r="BJ76" t="e">
        <f t="shared" si="99"/>
        <v>#N/A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02">AB4-G4</f>
        <v>#DIV/0!</v>
      </c>
      <c r="AB81" t="str">
        <f t="shared" si="54"/>
        <v/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 t="e">
        <f t="shared" ref="W82:W95" si="103">G5*G21</f>
        <v>#DIV/0!</v>
      </c>
      <c r="X82" t="e">
        <f t="shared" si="58"/>
        <v>#N/A</v>
      </c>
      <c r="Y82" t="e">
        <f t="shared" ref="Y82:Y95" si="104">AS21</f>
        <v>#N/A</v>
      </c>
      <c r="AA82" t="e">
        <f t="shared" si="102"/>
        <v>#DIV/0!</v>
      </c>
      <c r="AB82" t="str">
        <f t="shared" si="54"/>
        <v/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 t="e">
        <f t="shared" si="103"/>
        <v>#DIV/0!</v>
      </c>
      <c r="X83" t="e">
        <f t="shared" si="58"/>
        <v>#N/A</v>
      </c>
      <c r="Y83" t="e">
        <f t="shared" si="104"/>
        <v>#N/A</v>
      </c>
      <c r="AA83" t="e">
        <f t="shared" si="102"/>
        <v>#DIV/0!</v>
      </c>
      <c r="AB83" t="str">
        <f t="shared" si="54"/>
        <v/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 t="e">
        <f t="shared" si="103"/>
        <v>#DIV/0!</v>
      </c>
      <c r="X84" t="e">
        <f t="shared" si="58"/>
        <v>#N/A</v>
      </c>
      <c r="Y84" t="e">
        <f t="shared" si="104"/>
        <v>#N/A</v>
      </c>
      <c r="AA84" t="e">
        <f t="shared" si="102"/>
        <v>#DIV/0!</v>
      </c>
      <c r="AB84" t="str">
        <f t="shared" si="54"/>
        <v/>
      </c>
      <c r="AC84">
        <v>4</v>
      </c>
    </row>
    <row r="85" spans="23:74">
      <c r="W85" t="e">
        <f t="shared" si="103"/>
        <v>#DIV/0!</v>
      </c>
      <c r="X85" t="e">
        <f t="shared" si="58"/>
        <v>#N/A</v>
      </c>
      <c r="Y85" t="e">
        <f t="shared" si="104"/>
        <v>#N/A</v>
      </c>
      <c r="AA85" t="e">
        <f t="shared" si="102"/>
        <v>#DIV/0!</v>
      </c>
      <c r="AB85" t="str">
        <f t="shared" si="54"/>
        <v/>
      </c>
      <c r="AC85">
        <v>4</v>
      </c>
    </row>
    <row r="86" spans="23:74">
      <c r="W86" t="e">
        <f t="shared" si="103"/>
        <v>#DIV/0!</v>
      </c>
      <c r="X86" t="e">
        <f t="shared" si="58"/>
        <v>#N/A</v>
      </c>
      <c r="Y86" t="e">
        <f t="shared" si="104"/>
        <v>#N/A</v>
      </c>
      <c r="AA86" t="e">
        <f t="shared" si="102"/>
        <v>#DIV/0!</v>
      </c>
      <c r="AB86" t="str">
        <f t="shared" ref="AB86:AB149" si="105">IFERROR(AA86,"")</f>
        <v/>
      </c>
      <c r="AC86">
        <v>4</v>
      </c>
    </row>
    <row r="87" spans="23:74">
      <c r="W87" t="e">
        <f t="shared" si="103"/>
        <v>#DIV/0!</v>
      </c>
      <c r="X87" t="e">
        <f t="shared" si="58"/>
        <v>#N/A</v>
      </c>
      <c r="Y87" t="e">
        <f t="shared" si="104"/>
        <v>#N/A</v>
      </c>
      <c r="AA87" t="e">
        <f t="shared" si="102"/>
        <v>#DIV/0!</v>
      </c>
      <c r="AB87" t="str">
        <f t="shared" si="105"/>
        <v/>
      </c>
      <c r="AC87">
        <v>4</v>
      </c>
    </row>
    <row r="88" spans="23:74">
      <c r="W88" t="e">
        <f t="shared" si="103"/>
        <v>#DIV/0!</v>
      </c>
      <c r="X88" t="e">
        <f t="shared" si="58"/>
        <v>#N/A</v>
      </c>
      <c r="Y88" t="e">
        <f t="shared" si="104"/>
        <v>#N/A</v>
      </c>
      <c r="AA88" t="e">
        <f t="shared" si="102"/>
        <v>#DIV/0!</v>
      </c>
      <c r="AB88" t="str">
        <f t="shared" si="105"/>
        <v/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 t="e">
        <f>H4*H20</f>
        <v>#DIV/0!</v>
      </c>
      <c r="X96" t="e">
        <f t="shared" si="106"/>
        <v>#N/A</v>
      </c>
      <c r="Y96" t="e">
        <f>AT20</f>
        <v>#N/A</v>
      </c>
      <c r="AA96" t="e">
        <f t="shared" ref="AA96:AA110" si="107">AC4-H4</f>
        <v>#DIV/0!</v>
      </c>
      <c r="AB96" t="str">
        <f t="shared" si="105"/>
        <v/>
      </c>
      <c r="AC96">
        <v>4</v>
      </c>
    </row>
    <row r="97" spans="23:29">
      <c r="W97" t="e">
        <f t="shared" ref="W97:W110" si="108">H5*H21</f>
        <v>#DIV/0!</v>
      </c>
      <c r="X97" t="e">
        <f t="shared" si="106"/>
        <v>#N/A</v>
      </c>
      <c r="Y97" t="e">
        <f t="shared" ref="Y97:Y110" si="109">AT21</f>
        <v>#N/A</v>
      </c>
      <c r="AA97" t="e">
        <f t="shared" si="107"/>
        <v>#DIV/0!</v>
      </c>
      <c r="AB97" t="str">
        <f t="shared" si="105"/>
        <v/>
      </c>
      <c r="AC97">
        <v>4</v>
      </c>
    </row>
    <row r="98" spans="23:29">
      <c r="W98" t="e">
        <f t="shared" si="108"/>
        <v>#DIV/0!</v>
      </c>
      <c r="X98" t="e">
        <f t="shared" si="106"/>
        <v>#N/A</v>
      </c>
      <c r="Y98" t="e">
        <f t="shared" si="109"/>
        <v>#N/A</v>
      </c>
      <c r="AA98" t="e">
        <f t="shared" si="107"/>
        <v>#DIV/0!</v>
      </c>
      <c r="AB98" t="str">
        <f t="shared" si="105"/>
        <v/>
      </c>
      <c r="AC98">
        <v>4</v>
      </c>
    </row>
    <row r="99" spans="23:29">
      <c r="W99" t="e">
        <f t="shared" si="108"/>
        <v>#DIV/0!</v>
      </c>
      <c r="X99" t="e">
        <f t="shared" si="106"/>
        <v>#N/A</v>
      </c>
      <c r="Y99" t="e">
        <f t="shared" si="109"/>
        <v>#N/A</v>
      </c>
      <c r="AA99" t="e">
        <f t="shared" si="107"/>
        <v>#DIV/0!</v>
      </c>
      <c r="AB99" t="str">
        <f t="shared" si="105"/>
        <v/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61" zoomScale="80" zoomScaleNormal="80" workbookViewId="0">
      <selection activeCell="AN68" sqref="AN68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7.5774904708381515E-3</v>
      </c>
      <c r="BW1" t="s">
        <v>38</v>
      </c>
      <c r="CN1" t="s">
        <v>35</v>
      </c>
      <c r="CQ1" t="s">
        <v>40</v>
      </c>
      <c r="CR1">
        <f>SUM(CN4:DC18)</f>
        <v>1.521732315515066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1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4</f>
        <v>0.25652387238271734</v>
      </c>
      <c r="U3" s="4" t="s">
        <v>44</v>
      </c>
      <c r="V3">
        <f>'Raw data and fitting summary'!F44</f>
        <v>0.79998706432782796</v>
      </c>
      <c r="W3">
        <f>'Raw data and fitting summary'!H44</f>
        <v>0.25651816528120719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1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1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1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6120074054482947</v>
      </c>
      <c r="D4">
        <f>'Raw data and fitting summary'!D6</f>
        <v>0.49079754601226994</v>
      </c>
      <c r="E4">
        <f>'Raw data and fitting summary'!E6</f>
        <v>0.42640286542725564</v>
      </c>
      <c r="F4">
        <f>'Raw data and fitting summary'!F6</f>
        <v>0.33898305084745761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1.2298948743859348</v>
      </c>
      <c r="U4" s="4" t="s">
        <v>45</v>
      </c>
      <c r="V4">
        <f>'Raw data and fitting summary'!G44</f>
        <v>0</v>
      </c>
      <c r="X4">
        <f>(($V$3-(($V$3-$V$4)*($C$3/($C$3+$W$3))))*B4/((B4+($T$3-(($T$3-$T$4)*($C$3/($C$3+$W$3))))))*C20)</f>
        <v>0.66376899081473639</v>
      </c>
      <c r="Y4">
        <f>(($V$3-(($V$3-$V$4)*($D$3/($D$3+$W$3))))*B4/((B4+($T$3-(($T$3-$T$4)*($D$3/($D$3+$W$3))))))*D20)</f>
        <v>0.50252970360581273</v>
      </c>
      <c r="Z4">
        <f>(($V$3-(($V$3-$V$4)*($E$3/($E$3+$W$3))))*B4/((B4+($T$3-(($T$3-$T$4)*($E$3/($E$3+$W$3))))))*E20)</f>
        <v>0.40431549973768</v>
      </c>
      <c r="AA4">
        <f>(($V$3-(($V$3-$V$4)*($F$3/($F$3+$W$3))))*B4/((B4+($T$3-(($T$3-$T$4)*($F$3/($F$3+$W$3))))))*F20)</f>
        <v>0.33821491274170684</v>
      </c>
      <c r="AB4" t="e">
        <f>(($V$3-(($V$3-$V$4)*($G$3/($G$3+$W$3))))*B4/((B4+($T$3-(($T$3-$T$4)*($G$3/($G$3+$W$3))))))*G20)</f>
        <v>#DIV/0!</v>
      </c>
      <c r="AC4" t="e">
        <f>(($V$3-(($V$3-$V$4)*($H$3/($H$3+$W$3))))*B4/((B4+($T$3-(($T$3-$T$4)*($H$3/($H$3+$W$3))))))*H20)</f>
        <v>#DIV/0!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66376899081473639</v>
      </c>
      <c r="AP4">
        <f t="shared" ref="AP4:BD18" si="4">IFERROR(Y4, 0)</f>
        <v>0.50252970360581273</v>
      </c>
      <c r="AQ4">
        <f t="shared" si="4"/>
        <v>0.40431549973768</v>
      </c>
      <c r="AR4">
        <f t="shared" si="4"/>
        <v>0.33821491274170684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6.5959094488769893E-6</v>
      </c>
      <c r="BG4">
        <f>(D4-AP4)^2</f>
        <v>1.3764352179972377E-4</v>
      </c>
      <c r="BH4">
        <f t="shared" ref="BH4:BU18" si="5">(E4-AQ4)^2</f>
        <v>4.8785172310504337E-4</v>
      </c>
      <c r="BI4">
        <f t="shared" si="5"/>
        <v>5.9003614950638236E-7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3.8691929051318775E-3</v>
      </c>
      <c r="BX4">
        <f t="shared" ref="BX4:CL18" si="6">ABS((AP4-D4)/AP4)</f>
        <v>2.3346197268262505E-2</v>
      </c>
      <c r="BY4">
        <f t="shared" si="6"/>
        <v>5.4629035255650431E-2</v>
      </c>
      <c r="BZ4">
        <f t="shared" si="6"/>
        <v>2.2711538634530709E-3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3.8691929051318775E-3</v>
      </c>
      <c r="CO4">
        <f t="shared" ref="CO4:DC18" si="7">IFERROR(BX4, 0)</f>
        <v>2.3346197268262505E-2</v>
      </c>
      <c r="CP4">
        <f t="shared" si="7"/>
        <v>5.4629035255650431E-2</v>
      </c>
      <c r="CQ4">
        <f t="shared" si="7"/>
        <v>2.2711538634530709E-3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7260650480989461</v>
      </c>
      <c r="D5">
        <f>'Raw data and fitting summary'!D7</f>
        <v>0.40899795501022496</v>
      </c>
      <c r="E5">
        <f>'Raw data and fitting summary'!E7</f>
        <v>0.3296956908773202</v>
      </c>
      <c r="F5">
        <f>'Raw data and fitting summary'!F7</f>
        <v>0.1982985980289119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56719044244761974</v>
      </c>
      <c r="Y5">
        <f t="shared" ref="Y5:Y18" si="8">(($V$3-(($V$3-$V$4)*($D$3/($D$3+$W$3))))*B5/((B5+($T$3-(($T$3-$T$4)*($D$3/($D$3+$W$3))))))*D21)</f>
        <v>0.40222144785267666</v>
      </c>
      <c r="Z5">
        <f t="shared" ref="Z5:Z18" si="9">(($V$3-(($V$3-$V$4)*($E$3/($E$3+$W$3))))*B5/((B5+($T$3-(($T$3-$T$4)*($E$3/($E$3+$W$3))))))*E21)</f>
        <v>0.31159355384532123</v>
      </c>
      <c r="AA5">
        <f t="shared" ref="AA5:AA18" si="10">(($V$3-(($V$3-$V$4)*($F$3/($F$3+$W$3))))*B5/((B5+($T$3-(($T$3-$T$4)*($F$3/($F$3+$W$3))))))*F21)</f>
        <v>0.2542959880928875</v>
      </c>
      <c r="AB5" t="e">
        <f t="shared" ref="AB5:AB18" si="11">(($V$3-(($V$3-$V$4)*($G$3/($G$3+$W$3))))*B5/((B5+($T$3-(($T$3-$T$4)*($G$3/($G$3+$W$3))))))*G21)</f>
        <v>#DIV/0!</v>
      </c>
      <c r="AC5" t="e">
        <f t="shared" ref="AC5:AC18" si="12">(($V$3-(($V$3-$V$4)*($H$3/($H$3+$W$3))))*B5/((B5+($T$3-(($T$3-$T$4)*($H$3/($H$3+$W$3))))))*H21)</f>
        <v>#DIV/0!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56719044244761974</v>
      </c>
      <c r="AP5">
        <f t="shared" si="4"/>
        <v>0.40222144785267666</v>
      </c>
      <c r="AQ5">
        <f t="shared" si="4"/>
        <v>0.31159355384532123</v>
      </c>
      <c r="AR5">
        <f t="shared" si="4"/>
        <v>0.2542959880928875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2.933373151205051E-5</v>
      </c>
      <c r="BG5">
        <f t="shared" si="24"/>
        <v>4.592104925630327E-5</v>
      </c>
      <c r="BH5">
        <f t="shared" si="5"/>
        <v>3.2768736512526873E-4</v>
      </c>
      <c r="BI5">
        <f t="shared" si="5"/>
        <v>3.1357076939770314E-3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9.5489309356178928E-3</v>
      </c>
      <c r="BX5">
        <f t="shared" si="6"/>
        <v>1.6847702164381733E-2</v>
      </c>
      <c r="BY5">
        <f t="shared" si="6"/>
        <v>5.8095351487871587E-2</v>
      </c>
      <c r="BZ5">
        <f t="shared" si="6"/>
        <v>0.22020555842792627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9.5489309356178928E-3</v>
      </c>
      <c r="CO5">
        <f t="shared" si="7"/>
        <v>1.6847702164381733E-2</v>
      </c>
      <c r="CP5">
        <f t="shared" si="7"/>
        <v>5.8095351487871587E-2</v>
      </c>
      <c r="CQ5">
        <f t="shared" si="7"/>
        <v>0.22020555842792627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470023980815348</v>
      </c>
      <c r="D6">
        <f>'Raw data and fitting summary'!D8</f>
        <v>0.29489826010026543</v>
      </c>
      <c r="E6">
        <f>'Raw data and fitting summary'!E8</f>
        <v>0.1924001924001924</v>
      </c>
      <c r="F6">
        <f>'Raw data and fitting summary'!F8</f>
        <v>0.12979933023545598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39484173794447386</v>
      </c>
      <c r="Y6">
        <f t="shared" si="8"/>
        <v>0.25157396256148701</v>
      </c>
      <c r="Z6">
        <f t="shared" si="9"/>
        <v>0.18459421017317748</v>
      </c>
      <c r="AA6">
        <f t="shared" si="10"/>
        <v>0.14578105587779114</v>
      </c>
      <c r="AB6" t="e">
        <f t="shared" si="11"/>
        <v>#DIV/0!</v>
      </c>
      <c r="AC6" t="e">
        <f t="shared" si="12"/>
        <v>#DIV/0!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39484173794447386</v>
      </c>
      <c r="AP6">
        <f t="shared" si="4"/>
        <v>0.25157396256148701</v>
      </c>
      <c r="AQ6">
        <f t="shared" si="4"/>
        <v>0.18459421017317748</v>
      </c>
      <c r="AR6">
        <f t="shared" si="4"/>
        <v>0.14578105587779114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4.0567994717539729E-4</v>
      </c>
      <c r="BG6">
        <f t="shared" si="24"/>
        <v>1.876994757228602E-3</v>
      </c>
      <c r="BH6">
        <f t="shared" si="5"/>
        <v>6.0933358528472868E-5</v>
      </c>
      <c r="BI6">
        <f t="shared" si="5"/>
        <v>2.5541555450687319E-4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5.1011572994222952E-2</v>
      </c>
      <c r="BX6">
        <f t="shared" si="6"/>
        <v>0.17221296312884352</v>
      </c>
      <c r="BY6">
        <f t="shared" si="6"/>
        <v>4.2287253861817899E-2</v>
      </c>
      <c r="BZ6">
        <f t="shared" si="6"/>
        <v>0.10962827471720815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5.1011572994222952E-2</v>
      </c>
      <c r="CO6">
        <f t="shared" si="7"/>
        <v>0.17221296312884352</v>
      </c>
      <c r="CP6">
        <f t="shared" si="7"/>
        <v>4.2287253861817899E-2</v>
      </c>
      <c r="CQ6">
        <f t="shared" si="7"/>
        <v>0.10962827471720815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849812588858728</v>
      </c>
      <c r="D7">
        <f>'Raw data and fitting summary'!D9</f>
        <v>0.17530020159523182</v>
      </c>
      <c r="E7">
        <f>'Raw data and fitting summary'!E9</f>
        <v>0.10269998254100297</v>
      </c>
      <c r="F7">
        <f>'Raw data and fitting summary'!F9</f>
        <v>7.4299725091017163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26210255839683683</v>
      </c>
      <c r="Y7">
        <f t="shared" si="8"/>
        <v>0.15488803318361416</v>
      </c>
      <c r="Z7">
        <f t="shared" si="9"/>
        <v>0.10992329237968035</v>
      </c>
      <c r="AA7">
        <f t="shared" si="10"/>
        <v>8.5191724978592842E-2</v>
      </c>
      <c r="AB7" t="e">
        <f t="shared" si="11"/>
        <v>#DIV/0!</v>
      </c>
      <c r="AC7" t="e">
        <f t="shared" si="12"/>
        <v>#DIV/0!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26210255839683683</v>
      </c>
      <c r="AP7">
        <f t="shared" si="4"/>
        <v>0.15488803318361416</v>
      </c>
      <c r="AQ7">
        <f t="shared" si="4"/>
        <v>0.10992329237968035</v>
      </c>
      <c r="AR7">
        <f t="shared" si="4"/>
        <v>8.5191724978592842E-2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1.2991933706526101E-5</v>
      </c>
      <c r="BG7">
        <f t="shared" si="24"/>
        <v>4.1665661926424205E-4</v>
      </c>
      <c r="BH7">
        <f t="shared" si="5"/>
        <v>5.2176205025533365E-5</v>
      </c>
      <c r="BI7">
        <f t="shared" si="5"/>
        <v>1.186356615509486E-4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1.3751992846984145E-2</v>
      </c>
      <c r="BX7">
        <f t="shared" si="6"/>
        <v>0.13178660734506054</v>
      </c>
      <c r="BY7">
        <f t="shared" si="6"/>
        <v>6.5712277009750714E-2</v>
      </c>
      <c r="BZ7">
        <f t="shared" si="6"/>
        <v>0.12785279192682908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1.3751992846984145E-2</v>
      </c>
      <c r="CO7">
        <f t="shared" si="7"/>
        <v>0.13178660734506054</v>
      </c>
      <c r="CP7">
        <f t="shared" si="7"/>
        <v>6.5712277009750714E-2</v>
      </c>
      <c r="CQ7">
        <f t="shared" si="7"/>
        <v>0.12785279192682908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5970103965376814</v>
      </c>
      <c r="D8">
        <f>'Raw data and fitting summary'!D10</f>
        <v>9.3100334230199894E-2</v>
      </c>
      <c r="E8">
        <f>'Raw data and fitting summary'!E10</f>
        <v>5.6035593809187594E-2</v>
      </c>
      <c r="F8">
        <f>'Raw data and fitting summary'!F10</f>
        <v>3.4482758620689655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7"/>
        <v>0.15672554892853804</v>
      </c>
      <c r="Y8">
        <f t="shared" si="8"/>
        <v>8.7574249255788564E-2</v>
      </c>
      <c r="Z8">
        <f t="shared" si="9"/>
        <v>6.076374082429907E-2</v>
      </c>
      <c r="AA8">
        <f t="shared" si="10"/>
        <v>4.6521399286516545E-2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.15672554892853804</v>
      </c>
      <c r="AP8">
        <f t="shared" si="4"/>
        <v>8.7574249255788564E-2</v>
      </c>
      <c r="AQ8">
        <f t="shared" si="4"/>
        <v>6.076374082429907E-2</v>
      </c>
      <c r="AR8">
        <f t="shared" si="4"/>
        <v>4.6521399286516545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8.8535450559303197E-6</v>
      </c>
      <c r="BG8">
        <f t="shared" si="24"/>
        <v>3.053761514441467E-5</v>
      </c>
      <c r="BH8">
        <f t="shared" si="5"/>
        <v>2.2355374196507566E-5</v>
      </c>
      <c r="BI8">
        <f t="shared" si="5"/>
        <v>1.4492886908090089E-4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5"/>
        <v>1.8985358453501581E-2</v>
      </c>
      <c r="BX8">
        <f t="shared" si="6"/>
        <v>6.3101711077997752E-2</v>
      </c>
      <c r="BY8">
        <f t="shared" si="6"/>
        <v>7.7811980483280543E-2</v>
      </c>
      <c r="BZ8">
        <f t="shared" si="6"/>
        <v>0.25877640936127411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1.8985358453501581E-2</v>
      </c>
      <c r="CO8">
        <f t="shared" si="7"/>
        <v>6.3101711077997752E-2</v>
      </c>
      <c r="CP8">
        <f t="shared" si="7"/>
        <v>7.7811980483280543E-2</v>
      </c>
      <c r="CQ8">
        <f t="shared" si="7"/>
        <v>0.25877640936127411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7.5774904708381515E-3</v>
      </c>
      <c r="X9" t="e">
        <f t="shared" si="27"/>
        <v>#DIV/0!</v>
      </c>
      <c r="Y9" t="e">
        <f t="shared" si="8"/>
        <v>#DIV/0!</v>
      </c>
      <c r="Z9" t="e">
        <f t="shared" si="9"/>
        <v>#DIV/0!</v>
      </c>
      <c r="AA9" t="e">
        <f t="shared" si="10"/>
        <v>#DIV/0!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5217323155150662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66376899081473639</v>
      </c>
      <c r="AP20">
        <f t="shared" ref="AP20:BD34" si="30">IFERROR(Y4, NA())</f>
        <v>0.50252970360581273</v>
      </c>
      <c r="AQ20">
        <f t="shared" si="30"/>
        <v>0.40431549973768</v>
      </c>
      <c r="AR20">
        <f t="shared" si="30"/>
        <v>0.33821491274170684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66120074054482947</v>
      </c>
      <c r="BF20">
        <f t="shared" si="31"/>
        <v>0.49079754601226994</v>
      </c>
      <c r="BG20">
        <f t="shared" si="31"/>
        <v>0.42640286542725564</v>
      </c>
      <c r="BH20">
        <f t="shared" si="31"/>
        <v>0.33898305084745761</v>
      </c>
      <c r="BI20" t="e">
        <f t="shared" si="31"/>
        <v>#N/A</v>
      </c>
      <c r="BJ20" t="e">
        <f t="shared" si="31"/>
        <v>#N/A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 t="e">
        <f t="shared" si="28"/>
        <v>#DIV/0!</v>
      </c>
      <c r="H21" t="e">
        <f t="shared" si="28"/>
        <v>#DIV/0!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66120074054482947</v>
      </c>
      <c r="X21">
        <f>IFERROR(W21, NA())</f>
        <v>0.66120074054482947</v>
      </c>
      <c r="Y21">
        <f>AO20</f>
        <v>0.66376899081473639</v>
      </c>
      <c r="AA21">
        <f t="shared" ref="AA21:AA35" si="33">X4-C4</f>
        <v>2.5682502699069243E-3</v>
      </c>
      <c r="AB21">
        <f>IFERROR(AA21,"")</f>
        <v>2.5682502699069243E-3</v>
      </c>
      <c r="AC21">
        <v>5</v>
      </c>
      <c r="AM21">
        <f t="shared" si="29"/>
        <v>0.625</v>
      </c>
      <c r="AN21">
        <f t="shared" ref="AN21:AN34" si="34">IFERROR(AM21, NA())</f>
        <v>0.625</v>
      </c>
      <c r="AO21">
        <f t="shared" ref="AO21:AO34" si="35">IFERROR(X5, NA())</f>
        <v>0.56719044244761974</v>
      </c>
      <c r="AP21">
        <f t="shared" si="30"/>
        <v>0.40222144785267666</v>
      </c>
      <c r="AQ21">
        <f t="shared" si="30"/>
        <v>0.31159355384532123</v>
      </c>
      <c r="AR21">
        <f t="shared" si="30"/>
        <v>0.2542959880928875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7260650480989461</v>
      </c>
      <c r="BF21">
        <f t="shared" si="31"/>
        <v>0.40899795501022496</v>
      </c>
      <c r="BG21">
        <f t="shared" si="31"/>
        <v>0.3296956908773202</v>
      </c>
      <c r="BH21">
        <f t="shared" si="31"/>
        <v>0.19829859802891192</v>
      </c>
      <c r="BI21" t="e">
        <f t="shared" si="31"/>
        <v>#N/A</v>
      </c>
      <c r="BJ21" t="e">
        <f t="shared" si="31"/>
        <v>#N/A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 t="e">
        <f t="shared" si="28"/>
        <v>#DIV/0!</v>
      </c>
      <c r="H22" t="e">
        <f t="shared" si="28"/>
        <v>#DIV/0!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57260650480989461</v>
      </c>
      <c r="X22">
        <f>IFERROR(W22, NA())</f>
        <v>0.57260650480989461</v>
      </c>
      <c r="Y22">
        <f t="shared" ref="Y22:Y34" si="36">AO21</f>
        <v>0.56719044244761974</v>
      </c>
      <c r="AA22">
        <f t="shared" si="33"/>
        <v>-5.416062362274876E-3</v>
      </c>
      <c r="AB22">
        <f t="shared" ref="AB22:AB85" si="37">IFERROR(AA22,"")</f>
        <v>-5.416062362274876E-3</v>
      </c>
      <c r="AC22">
        <v>5</v>
      </c>
      <c r="AM22">
        <f t="shared" si="29"/>
        <v>0.25</v>
      </c>
      <c r="AN22">
        <f t="shared" si="34"/>
        <v>0.25</v>
      </c>
      <c r="AO22">
        <f t="shared" si="35"/>
        <v>0.39484173794447386</v>
      </c>
      <c r="AP22">
        <f t="shared" si="30"/>
        <v>0.25157396256148701</v>
      </c>
      <c r="AQ22">
        <f t="shared" si="30"/>
        <v>0.18459421017317748</v>
      </c>
      <c r="AR22">
        <f t="shared" si="30"/>
        <v>0.14578105587779114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470023980815348</v>
      </c>
      <c r="BF22">
        <f t="shared" si="31"/>
        <v>0.29489826010026543</v>
      </c>
      <c r="BG22">
        <f t="shared" si="31"/>
        <v>0.1924001924001924</v>
      </c>
      <c r="BH22">
        <f t="shared" si="31"/>
        <v>0.12979933023545598</v>
      </c>
      <c r="BI22" t="e">
        <f t="shared" si="31"/>
        <v>#N/A</v>
      </c>
      <c r="BJ22" t="e">
        <f t="shared" si="31"/>
        <v>#N/A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 t="e">
        <f t="shared" si="28"/>
        <v>#DIV/0!</v>
      </c>
      <c r="H23" t="e">
        <f t="shared" si="28"/>
        <v>#DIV/0!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37470023980815348</v>
      </c>
      <c r="X23">
        <f>IFERROR(W23, NA())</f>
        <v>0.37470023980815348</v>
      </c>
      <c r="Y23">
        <f t="shared" si="36"/>
        <v>0.39484173794447386</v>
      </c>
      <c r="AA23">
        <f t="shared" si="33"/>
        <v>2.0141498136320379E-2</v>
      </c>
      <c r="AB23">
        <f t="shared" si="37"/>
        <v>2.0141498136320379E-2</v>
      </c>
      <c r="AC23">
        <v>5</v>
      </c>
      <c r="AM23">
        <f t="shared" si="29"/>
        <v>0.125</v>
      </c>
      <c r="AN23">
        <f t="shared" si="34"/>
        <v>0.125</v>
      </c>
      <c r="AO23">
        <f t="shared" si="35"/>
        <v>0.26210255839683683</v>
      </c>
      <c r="AP23">
        <f t="shared" si="30"/>
        <v>0.15488803318361416</v>
      </c>
      <c r="AQ23">
        <f t="shared" si="30"/>
        <v>0.10992329237968035</v>
      </c>
      <c r="AR23">
        <f t="shared" si="30"/>
        <v>8.5191724978592842E-2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849812588858728</v>
      </c>
      <c r="BF23">
        <f t="shared" si="31"/>
        <v>0.17530020159523182</v>
      </c>
      <c r="BG23">
        <f t="shared" si="31"/>
        <v>0.10269998254100297</v>
      </c>
      <c r="BH23">
        <f t="shared" si="31"/>
        <v>7.4299725091017163E-2</v>
      </c>
      <c r="BI23" t="e">
        <f t="shared" si="31"/>
        <v>#N/A</v>
      </c>
      <c r="BJ23" t="e">
        <f t="shared" si="31"/>
        <v>#N/A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25849812588858728</v>
      </c>
      <c r="X24">
        <f>IFERROR(W24, NA())</f>
        <v>0.25849812588858728</v>
      </c>
      <c r="Y24">
        <f t="shared" si="36"/>
        <v>0.26210255839683683</v>
      </c>
      <c r="AA24">
        <f t="shared" si="33"/>
        <v>3.6044325082495443E-3</v>
      </c>
      <c r="AB24">
        <f t="shared" si="37"/>
        <v>3.6044325082495443E-3</v>
      </c>
      <c r="AC24">
        <v>5</v>
      </c>
      <c r="AM24">
        <f t="shared" si="29"/>
        <v>6.25E-2</v>
      </c>
      <c r="AN24">
        <f t="shared" si="34"/>
        <v>6.25E-2</v>
      </c>
      <c r="AO24">
        <f t="shared" si="35"/>
        <v>0.15672554892853804</v>
      </c>
      <c r="AP24">
        <f t="shared" si="30"/>
        <v>8.7574249255788564E-2</v>
      </c>
      <c r="AQ24">
        <f t="shared" si="30"/>
        <v>6.076374082429907E-2</v>
      </c>
      <c r="AR24">
        <f t="shared" si="30"/>
        <v>4.6521399286516545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5970103965376814</v>
      </c>
      <c r="BF24">
        <f t="shared" si="31"/>
        <v>9.3100334230199894E-2</v>
      </c>
      <c r="BG24">
        <f t="shared" si="31"/>
        <v>5.6035593809187594E-2</v>
      </c>
      <c r="BH24">
        <f t="shared" si="31"/>
        <v>3.4482758620689655E-2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>
        <f t="shared" si="32"/>
        <v>0.15970103965376814</v>
      </c>
      <c r="X25">
        <f t="shared" ref="X25:X88" si="38">IFERROR(W25, NA())</f>
        <v>0.15970103965376814</v>
      </c>
      <c r="Y25">
        <f t="shared" si="36"/>
        <v>0.15672554892853804</v>
      </c>
      <c r="AA25">
        <f t="shared" si="33"/>
        <v>-2.9754907252300955E-3</v>
      </c>
      <c r="AB25">
        <f t="shared" si="37"/>
        <v>-2.9754907252300955E-3</v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DIV/0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49079754601226994</v>
      </c>
      <c r="X36">
        <f t="shared" si="38"/>
        <v>0.49079754601226994</v>
      </c>
      <c r="Y36">
        <f>AP20</f>
        <v>0.50252970360581273</v>
      </c>
      <c r="AA36">
        <f t="shared" ref="AA36:AA50" si="40">Y4-D4</f>
        <v>1.1732157593542791E-2</v>
      </c>
      <c r="AB36">
        <f t="shared" si="37"/>
        <v>1.1732157593542791E-2</v>
      </c>
      <c r="AC36">
        <v>5</v>
      </c>
      <c r="AN36">
        <f t="shared" ref="AN36:BT43" si="41">1/AN20</f>
        <v>0.8</v>
      </c>
      <c r="AO36">
        <f t="shared" si="41"/>
        <v>1.5065482326502784</v>
      </c>
      <c r="AP36">
        <f t="shared" si="41"/>
        <v>1.989932123065915</v>
      </c>
      <c r="AQ36">
        <f t="shared" si="41"/>
        <v>2.4733160134815515</v>
      </c>
      <c r="AR36">
        <f t="shared" si="41"/>
        <v>2.9566999038971868</v>
      </c>
      <c r="AS36" t="e">
        <f t="shared" si="41"/>
        <v>#N/A</v>
      </c>
      <c r="AT36" t="e">
        <f t="shared" si="41"/>
        <v>#N/A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1.5124</v>
      </c>
      <c r="BF36">
        <f t="shared" si="41"/>
        <v>2.0375000000000001</v>
      </c>
      <c r="BG36">
        <f t="shared" si="41"/>
        <v>2.3452000000000002</v>
      </c>
      <c r="BH36">
        <f t="shared" si="41"/>
        <v>2.95</v>
      </c>
      <c r="BI36" t="e">
        <f t="shared" si="41"/>
        <v>#N/A</v>
      </c>
      <c r="BJ36" t="e">
        <f t="shared" si="41"/>
        <v>#N/A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40899795501022496</v>
      </c>
      <c r="X37">
        <f t="shared" si="38"/>
        <v>0.40899795501022496</v>
      </c>
      <c r="Y37">
        <f t="shared" ref="Y37:Y49" si="42">AP21</f>
        <v>0.40222144785267666</v>
      </c>
      <c r="AA37">
        <f t="shared" si="40"/>
        <v>-6.7765071575482949E-3</v>
      </c>
      <c r="AB37">
        <f t="shared" si="37"/>
        <v>-6.7765071575482949E-3</v>
      </c>
      <c r="AC37">
        <v>5</v>
      </c>
      <c r="AN37">
        <f t="shared" si="41"/>
        <v>1.6</v>
      </c>
      <c r="AO37">
        <f t="shared" si="41"/>
        <v>1.7630762529859632</v>
      </c>
      <c r="AP37">
        <f t="shared" si="41"/>
        <v>2.4861926317919134</v>
      </c>
      <c r="AQ37">
        <f t="shared" si="41"/>
        <v>3.2093090105978637</v>
      </c>
      <c r="AR37">
        <f t="shared" si="41"/>
        <v>3.9324253894038108</v>
      </c>
      <c r="AS37" t="e">
        <f t="shared" si="41"/>
        <v>#N/A</v>
      </c>
      <c r="AT37" t="e">
        <f t="shared" si="41"/>
        <v>#N/A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1.7464000000000002</v>
      </c>
      <c r="BF37">
        <f t="shared" si="41"/>
        <v>2.4449999999999998</v>
      </c>
      <c r="BG37">
        <f t="shared" si="41"/>
        <v>3.0331000000000001</v>
      </c>
      <c r="BH37">
        <f t="shared" si="41"/>
        <v>5.0429000000000004</v>
      </c>
      <c r="BI37" t="e">
        <f t="shared" si="41"/>
        <v>#N/A</v>
      </c>
      <c r="BJ37" t="e">
        <f t="shared" si="41"/>
        <v>#N/A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29489826010026543</v>
      </c>
      <c r="X38">
        <f t="shared" si="38"/>
        <v>0.29489826010026543</v>
      </c>
      <c r="Y38">
        <f t="shared" si="42"/>
        <v>0.25157396256148701</v>
      </c>
      <c r="AA38">
        <f t="shared" si="40"/>
        <v>-4.3324297538778422E-2</v>
      </c>
      <c r="AB38">
        <f t="shared" si="37"/>
        <v>-4.3324297538778422E-2</v>
      </c>
      <c r="AC38">
        <v>5</v>
      </c>
      <c r="AN38">
        <f t="shared" si="41"/>
        <v>4</v>
      </c>
      <c r="AO38">
        <f t="shared" si="41"/>
        <v>2.5326603139930177</v>
      </c>
      <c r="AP38">
        <f t="shared" si="41"/>
        <v>3.9749741579699083</v>
      </c>
      <c r="AQ38">
        <f t="shared" si="41"/>
        <v>5.4172880019467984</v>
      </c>
      <c r="AR38">
        <f t="shared" si="41"/>
        <v>6.8596018459236854</v>
      </c>
      <c r="AS38" t="e">
        <f t="shared" si="41"/>
        <v>#N/A</v>
      </c>
      <c r="AT38" t="e">
        <f t="shared" si="41"/>
        <v>#N/A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2.6688000000000001</v>
      </c>
      <c r="BF38">
        <f t="shared" si="41"/>
        <v>3.3909999999999996</v>
      </c>
      <c r="BG38">
        <f t="shared" si="41"/>
        <v>5.1974999999999998</v>
      </c>
      <c r="BH38">
        <f t="shared" si="41"/>
        <v>7.7042000000000002</v>
      </c>
      <c r="BI38" t="e">
        <f t="shared" si="41"/>
        <v>#N/A</v>
      </c>
      <c r="BJ38" t="e">
        <f t="shared" si="41"/>
        <v>#N/A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17530020159523182</v>
      </c>
      <c r="X39">
        <f t="shared" si="38"/>
        <v>0.17530020159523182</v>
      </c>
      <c r="Y39">
        <f t="shared" si="42"/>
        <v>0.15488803318361416</v>
      </c>
      <c r="AA39">
        <f t="shared" si="40"/>
        <v>-2.0412168411617665E-2</v>
      </c>
      <c r="AB39">
        <f t="shared" si="37"/>
        <v>-2.0412168411617665E-2</v>
      </c>
      <c r="AC39">
        <v>5</v>
      </c>
      <c r="AN39">
        <f t="shared" si="41"/>
        <v>8</v>
      </c>
      <c r="AO39">
        <f t="shared" si="41"/>
        <v>3.8153004156714423</v>
      </c>
      <c r="AP39">
        <f t="shared" si="41"/>
        <v>6.4562767015998981</v>
      </c>
      <c r="AQ39">
        <f t="shared" si="41"/>
        <v>9.0972529875283552</v>
      </c>
      <c r="AR39">
        <f t="shared" si="41"/>
        <v>11.738229273456808</v>
      </c>
      <c r="AS39" t="e">
        <f t="shared" si="41"/>
        <v>#N/A</v>
      </c>
      <c r="AT39" t="e">
        <f t="shared" si="41"/>
        <v>#N/A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3.8685000000000005</v>
      </c>
      <c r="BF39">
        <f t="shared" si="41"/>
        <v>5.7045000000000003</v>
      </c>
      <c r="BG39">
        <f t="shared" si="41"/>
        <v>9.7370999999999999</v>
      </c>
      <c r="BH39">
        <f t="shared" si="41"/>
        <v>13.459</v>
      </c>
      <c r="BI39" t="e">
        <f t="shared" si="41"/>
        <v>#N/A</v>
      </c>
      <c r="BJ39" t="e">
        <f t="shared" si="41"/>
        <v>#N/A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>
        <f t="shared" si="39"/>
        <v>9.3100334230199894E-2</v>
      </c>
      <c r="X40">
        <f t="shared" si="38"/>
        <v>9.3100334230199894E-2</v>
      </c>
      <c r="Y40">
        <f t="shared" si="42"/>
        <v>8.7574249255788564E-2</v>
      </c>
      <c r="AA40">
        <f t="shared" si="40"/>
        <v>-5.52608497441133E-3</v>
      </c>
      <c r="AB40">
        <f t="shared" si="37"/>
        <v>-5.52608497441133E-3</v>
      </c>
      <c r="AC40">
        <v>5</v>
      </c>
      <c r="AN40">
        <f t="shared" si="41"/>
        <v>16</v>
      </c>
      <c r="AO40">
        <f t="shared" si="41"/>
        <v>6.380580619028291</v>
      </c>
      <c r="AP40">
        <f t="shared" si="41"/>
        <v>11.418881788859881</v>
      </c>
      <c r="AQ40">
        <f t="shared" si="41"/>
        <v>16.457182958691472</v>
      </c>
      <c r="AR40">
        <f t="shared" si="41"/>
        <v>21.495484128523053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>
        <f t="shared" si="41"/>
        <v>6.2617000000000003</v>
      </c>
      <c r="BF40">
        <f t="shared" si="41"/>
        <v>10.741099999999999</v>
      </c>
      <c r="BG40">
        <f t="shared" si="41"/>
        <v>17.845800000000001</v>
      </c>
      <c r="BH40">
        <f t="shared" si="41"/>
        <v>29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DIV/0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42640286542725564</v>
      </c>
      <c r="X51">
        <f t="shared" si="38"/>
        <v>0.42640286542725564</v>
      </c>
      <c r="Y51">
        <f>AQ20</f>
        <v>0.40431549973768</v>
      </c>
      <c r="AA51">
        <f t="shared" ref="AA51:AA65" si="45">Z4-E4</f>
        <v>-2.2087365689575644E-2</v>
      </c>
      <c r="AB51">
        <f t="shared" si="37"/>
        <v>-2.2087365689575644E-2</v>
      </c>
      <c r="AC51">
        <v>5</v>
      </c>
    </row>
    <row r="52" spans="23:72">
      <c r="W52">
        <f t="shared" ref="W52:W65" si="46">E5*E21</f>
        <v>0.3296956908773202</v>
      </c>
      <c r="X52">
        <f t="shared" si="38"/>
        <v>0.3296956908773202</v>
      </c>
      <c r="Y52">
        <f t="shared" ref="Y52:Y65" si="47">AQ21</f>
        <v>0.31159355384532123</v>
      </c>
      <c r="AA52">
        <f t="shared" si="45"/>
        <v>-1.8102137031998977E-2</v>
      </c>
      <c r="AB52">
        <f t="shared" si="37"/>
        <v>-1.8102137031998977E-2</v>
      </c>
      <c r="AC52">
        <v>5</v>
      </c>
      <c r="AO52">
        <f t="shared" ref="AO52:BD66" si="48">C4*C20</f>
        <v>0.66120074054482947</v>
      </c>
      <c r="AP52">
        <f t="shared" si="48"/>
        <v>0.49079754601226994</v>
      </c>
      <c r="AQ52">
        <f t="shared" si="48"/>
        <v>0.42640286542725564</v>
      </c>
      <c r="AR52">
        <f t="shared" si="48"/>
        <v>0.33898305084745761</v>
      </c>
      <c r="AS52" t="e">
        <f t="shared" si="48"/>
        <v>#DIV/0!</v>
      </c>
      <c r="AT52" t="e">
        <f t="shared" si="48"/>
        <v>#DIV/0!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1924001924001924</v>
      </c>
      <c r="X53">
        <f t="shared" si="38"/>
        <v>0.1924001924001924</v>
      </c>
      <c r="Y53">
        <f t="shared" si="47"/>
        <v>0.18459421017317748</v>
      </c>
      <c r="AA53">
        <f t="shared" si="45"/>
        <v>-7.8059822270149237E-3</v>
      </c>
      <c r="AB53">
        <f t="shared" si="37"/>
        <v>-7.8059822270149237E-3</v>
      </c>
      <c r="AC53">
        <v>5</v>
      </c>
      <c r="AO53">
        <f t="shared" si="48"/>
        <v>0.57260650480989461</v>
      </c>
      <c r="AP53">
        <f t="shared" si="48"/>
        <v>0.40899795501022496</v>
      </c>
      <c r="AQ53">
        <f t="shared" si="48"/>
        <v>0.3296956908773202</v>
      </c>
      <c r="AR53">
        <f t="shared" si="48"/>
        <v>0.19829859802891192</v>
      </c>
      <c r="AS53" t="e">
        <f t="shared" si="48"/>
        <v>#DIV/0!</v>
      </c>
      <c r="AT53" t="e">
        <f t="shared" si="48"/>
        <v>#DIV/0!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10269998254100297</v>
      </c>
      <c r="X54">
        <f t="shared" si="38"/>
        <v>0.10269998254100297</v>
      </c>
      <c r="Y54">
        <f t="shared" si="47"/>
        <v>0.10992329237968035</v>
      </c>
      <c r="AA54">
        <f t="shared" si="45"/>
        <v>7.2233098386773748E-3</v>
      </c>
      <c r="AB54">
        <f t="shared" si="37"/>
        <v>7.2233098386773748E-3</v>
      </c>
      <c r="AC54">
        <v>5</v>
      </c>
      <c r="AO54">
        <f t="shared" si="48"/>
        <v>0.37470023980815348</v>
      </c>
      <c r="AP54">
        <f t="shared" si="48"/>
        <v>0.29489826010026543</v>
      </c>
      <c r="AQ54">
        <f t="shared" si="48"/>
        <v>0.1924001924001924</v>
      </c>
      <c r="AR54">
        <f t="shared" si="48"/>
        <v>0.12979933023545598</v>
      </c>
      <c r="AS54" t="e">
        <f t="shared" si="48"/>
        <v>#DIV/0!</v>
      </c>
      <c r="AT54" t="e">
        <f t="shared" si="48"/>
        <v>#DIV/0!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>
        <f t="shared" si="46"/>
        <v>5.6035593809187594E-2</v>
      </c>
      <c r="X55">
        <f t="shared" si="38"/>
        <v>5.6035593809187594E-2</v>
      </c>
      <c r="Y55">
        <f t="shared" si="47"/>
        <v>6.076374082429907E-2</v>
      </c>
      <c r="AA55">
        <f t="shared" si="45"/>
        <v>4.7281470151114766E-3</v>
      </c>
      <c r="AB55">
        <f t="shared" si="37"/>
        <v>4.7281470151114766E-3</v>
      </c>
      <c r="AC55">
        <v>5</v>
      </c>
      <c r="AO55">
        <f t="shared" si="48"/>
        <v>0.25849812588858728</v>
      </c>
      <c r="AP55">
        <f t="shared" si="48"/>
        <v>0.17530020159523182</v>
      </c>
      <c r="AQ55">
        <f t="shared" si="48"/>
        <v>0.10269998254100297</v>
      </c>
      <c r="AR55">
        <f t="shared" si="48"/>
        <v>7.4299725091017163E-2</v>
      </c>
      <c r="AS55" t="e">
        <f t="shared" si="48"/>
        <v>#DIV/0!</v>
      </c>
      <c r="AT55" t="e">
        <f t="shared" si="48"/>
        <v>#DIV/0!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DIV/0!</v>
      </c>
      <c r="AB56" t="str">
        <f t="shared" si="37"/>
        <v/>
      </c>
      <c r="AC56">
        <v>5</v>
      </c>
      <c r="AO56">
        <f t="shared" si="48"/>
        <v>0.15970103965376814</v>
      </c>
      <c r="AP56">
        <f t="shared" si="48"/>
        <v>9.3100334230199894E-2</v>
      </c>
      <c r="AQ56">
        <f t="shared" si="48"/>
        <v>5.6035593809187594E-2</v>
      </c>
      <c r="AR56">
        <f t="shared" si="48"/>
        <v>3.4482758620689655E-2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0.33898305084745761</v>
      </c>
      <c r="X66">
        <f t="shared" si="38"/>
        <v>0.33898305084745761</v>
      </c>
      <c r="Y66">
        <f>AR20</f>
        <v>0.33821491274170684</v>
      </c>
      <c r="AA66">
        <f t="shared" ref="AA66:AA80" si="49">AA4-F4</f>
        <v>-7.6813810575077079E-4</v>
      </c>
      <c r="AB66">
        <f t="shared" si="37"/>
        <v>-7.6813810575077079E-4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0.19829859802891192</v>
      </c>
      <c r="X67">
        <f t="shared" si="38"/>
        <v>0.19829859802891192</v>
      </c>
      <c r="Y67">
        <f t="shared" ref="Y67:Y80" si="51">AR21</f>
        <v>0.2542959880928875</v>
      </c>
      <c r="AA67">
        <f t="shared" si="49"/>
        <v>5.5997390063975583E-2</v>
      </c>
      <c r="AB67">
        <f t="shared" si="37"/>
        <v>5.5997390063975583E-2</v>
      </c>
      <c r="AC67">
        <v>5</v>
      </c>
    </row>
    <row r="68" spans="23:74" ht="15" thickBot="1">
      <c r="W68">
        <f t="shared" si="50"/>
        <v>0.12979933023545598</v>
      </c>
      <c r="X68">
        <f t="shared" si="38"/>
        <v>0.12979933023545598</v>
      </c>
      <c r="Y68">
        <f t="shared" si="51"/>
        <v>0.14578105587779114</v>
      </c>
      <c r="AA68">
        <f t="shared" si="49"/>
        <v>1.5981725642335159E-2</v>
      </c>
      <c r="AB68">
        <f t="shared" si="37"/>
        <v>1.5981725642335159E-2</v>
      </c>
      <c r="AC68">
        <v>5</v>
      </c>
      <c r="AO68" t="s">
        <v>103</v>
      </c>
      <c r="AP68" s="75">
        <f>C3</f>
        <v>0</v>
      </c>
      <c r="AQ68" s="75">
        <f t="shared" ref="AQ68:BE68" si="52">D3</f>
        <v>0.05</v>
      </c>
      <c r="AR68" s="75">
        <f t="shared" si="52"/>
        <v>0.1</v>
      </c>
      <c r="AS68" s="75">
        <f t="shared" si="52"/>
        <v>0.15</v>
      </c>
      <c r="AT68" s="75">
        <f t="shared" si="52"/>
        <v>0</v>
      </c>
      <c r="AU68" s="75">
        <f t="shared" si="52"/>
        <v>0</v>
      </c>
      <c r="AV68" s="75">
        <f t="shared" si="52"/>
        <v>0</v>
      </c>
      <c r="AW68" s="75">
        <f t="shared" si="52"/>
        <v>0</v>
      </c>
      <c r="AX68" s="75">
        <f t="shared" si="52"/>
        <v>0</v>
      </c>
      <c r="AY68" s="75">
        <f t="shared" si="52"/>
        <v>0</v>
      </c>
      <c r="AZ68" s="75">
        <f t="shared" si="52"/>
        <v>0</v>
      </c>
      <c r="BA68" s="75">
        <f t="shared" si="52"/>
        <v>0</v>
      </c>
      <c r="BB68" s="75">
        <f t="shared" si="52"/>
        <v>0</v>
      </c>
      <c r="BC68" s="75">
        <f t="shared" si="52"/>
        <v>0</v>
      </c>
      <c r="BD68" s="75">
        <f t="shared" si="52"/>
        <v>0</v>
      </c>
      <c r="BE68" s="75">
        <f t="shared" si="52"/>
        <v>0</v>
      </c>
      <c r="BF68" s="75">
        <f t="shared" ref="BF68:BU68" si="53">AP68</f>
        <v>0</v>
      </c>
      <c r="BG68" s="75">
        <f t="shared" si="53"/>
        <v>0.05</v>
      </c>
      <c r="BH68" s="75">
        <f t="shared" si="53"/>
        <v>0.1</v>
      </c>
      <c r="BI68" s="75">
        <f t="shared" si="53"/>
        <v>0.15</v>
      </c>
      <c r="BJ68" s="75">
        <f t="shared" si="53"/>
        <v>0</v>
      </c>
      <c r="BK68" s="75">
        <f t="shared" si="53"/>
        <v>0</v>
      </c>
      <c r="BL68" s="75">
        <f t="shared" si="53"/>
        <v>0</v>
      </c>
      <c r="BM68" s="75">
        <f t="shared" si="53"/>
        <v>0</v>
      </c>
      <c r="BN68" s="75">
        <f t="shared" si="53"/>
        <v>0</v>
      </c>
      <c r="BO68" s="75">
        <f t="shared" si="53"/>
        <v>0</v>
      </c>
      <c r="BP68" s="75">
        <f t="shared" si="53"/>
        <v>0</v>
      </c>
      <c r="BQ68" s="75">
        <f t="shared" si="53"/>
        <v>0</v>
      </c>
      <c r="BR68" s="75">
        <f t="shared" si="53"/>
        <v>0</v>
      </c>
      <c r="BS68" s="75">
        <f t="shared" si="53"/>
        <v>0</v>
      </c>
      <c r="BT68" s="75">
        <f t="shared" si="53"/>
        <v>0</v>
      </c>
      <c r="BU68" s="75">
        <f t="shared" si="53"/>
        <v>0</v>
      </c>
    </row>
    <row r="69" spans="23:74">
      <c r="W69">
        <f t="shared" si="50"/>
        <v>7.4299725091017163E-2</v>
      </c>
      <c r="X69">
        <f t="shared" si="38"/>
        <v>7.4299725091017163E-2</v>
      </c>
      <c r="Y69">
        <f t="shared" si="51"/>
        <v>8.5191724978592842E-2</v>
      </c>
      <c r="AA69">
        <f t="shared" si="49"/>
        <v>1.0891999887575679E-2</v>
      </c>
      <c r="AB69">
        <f t="shared" si="37"/>
        <v>1.0891999887575679E-2</v>
      </c>
      <c r="AC69">
        <v>5</v>
      </c>
      <c r="AN69">
        <v>1</v>
      </c>
      <c r="AO69">
        <f>AN36</f>
        <v>0.8</v>
      </c>
      <c r="AP69">
        <f t="shared" ref="AP69:BU77" si="54">AO36</f>
        <v>1.5065482326502784</v>
      </c>
      <c r="AQ69">
        <f t="shared" si="54"/>
        <v>1.989932123065915</v>
      </c>
      <c r="AR69">
        <f t="shared" si="54"/>
        <v>2.4733160134815515</v>
      </c>
      <c r="AS69">
        <f t="shared" si="54"/>
        <v>2.9566999038971868</v>
      </c>
      <c r="AT69" t="e">
        <f t="shared" si="54"/>
        <v>#N/A</v>
      </c>
      <c r="AU69" t="e">
        <f t="shared" si="54"/>
        <v>#N/A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1.5124</v>
      </c>
      <c r="BG69">
        <f t="shared" si="54"/>
        <v>2.0375000000000001</v>
      </c>
      <c r="BH69">
        <f t="shared" si="54"/>
        <v>2.3452000000000002</v>
      </c>
      <c r="BI69">
        <f t="shared" si="54"/>
        <v>2.95</v>
      </c>
      <c r="BJ69" t="e">
        <f t="shared" si="54"/>
        <v>#N/A</v>
      </c>
      <c r="BK69" t="e">
        <f t="shared" si="54"/>
        <v>#N/A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>
        <f t="shared" si="50"/>
        <v>3.4482758620689655E-2</v>
      </c>
      <c r="X70">
        <f t="shared" si="38"/>
        <v>3.4482758620689655E-2</v>
      </c>
      <c r="Y70">
        <f t="shared" si="51"/>
        <v>4.6521399286516545E-2</v>
      </c>
      <c r="AA70">
        <f t="shared" si="49"/>
        <v>1.203864066582689E-2</v>
      </c>
      <c r="AB70">
        <f t="shared" si="37"/>
        <v>1.203864066582689E-2</v>
      </c>
      <c r="AC70">
        <v>5</v>
      </c>
      <c r="AN70">
        <v>2</v>
      </c>
      <c r="AO70">
        <f t="shared" ref="AO70:BD83" si="55">AN37</f>
        <v>1.6</v>
      </c>
      <c r="AP70">
        <f t="shared" si="55"/>
        <v>1.7630762529859632</v>
      </c>
      <c r="AQ70">
        <f t="shared" si="55"/>
        <v>2.4861926317919134</v>
      </c>
      <c r="AR70">
        <f t="shared" si="55"/>
        <v>3.2093090105978637</v>
      </c>
      <c r="AS70">
        <f t="shared" si="55"/>
        <v>3.9324253894038108</v>
      </c>
      <c r="AT70" t="e">
        <f t="shared" si="55"/>
        <v>#N/A</v>
      </c>
      <c r="AU70" t="e">
        <f t="shared" si="55"/>
        <v>#N/A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1.7464000000000002</v>
      </c>
      <c r="BG70">
        <f t="shared" si="54"/>
        <v>2.4449999999999998</v>
      </c>
      <c r="BH70">
        <f t="shared" si="54"/>
        <v>3.0331000000000001</v>
      </c>
      <c r="BI70">
        <f t="shared" si="54"/>
        <v>5.0429000000000004</v>
      </c>
      <c r="BJ70" t="e">
        <f t="shared" si="54"/>
        <v>#N/A</v>
      </c>
      <c r="BK70" t="e">
        <f t="shared" si="54"/>
        <v>#N/A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DIV/0!</v>
      </c>
      <c r="AB71" t="str">
        <f t="shared" si="37"/>
        <v/>
      </c>
      <c r="AC71">
        <v>5</v>
      </c>
      <c r="AN71">
        <v>3</v>
      </c>
      <c r="AO71">
        <f t="shared" si="55"/>
        <v>4</v>
      </c>
      <c r="AP71">
        <f t="shared" si="54"/>
        <v>2.5326603139930177</v>
      </c>
      <c r="AQ71">
        <f t="shared" si="54"/>
        <v>3.9749741579699083</v>
      </c>
      <c r="AR71">
        <f t="shared" si="54"/>
        <v>5.4172880019467984</v>
      </c>
      <c r="AS71">
        <f t="shared" si="54"/>
        <v>6.8596018459236854</v>
      </c>
      <c r="AT71" t="e">
        <f t="shared" si="54"/>
        <v>#N/A</v>
      </c>
      <c r="AU71" t="e">
        <f t="shared" si="54"/>
        <v>#N/A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2.6688000000000001</v>
      </c>
      <c r="BG71">
        <f t="shared" si="54"/>
        <v>3.3909999999999996</v>
      </c>
      <c r="BH71">
        <f t="shared" si="54"/>
        <v>5.1974999999999998</v>
      </c>
      <c r="BI71">
        <f t="shared" si="54"/>
        <v>7.7042000000000002</v>
      </c>
      <c r="BJ71" t="e">
        <f t="shared" si="54"/>
        <v>#N/A</v>
      </c>
      <c r="BK71" t="e">
        <f t="shared" si="54"/>
        <v>#N/A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  <c r="AN72">
        <v>4</v>
      </c>
      <c r="AO72">
        <f t="shared" si="55"/>
        <v>8</v>
      </c>
      <c r="AP72">
        <f t="shared" si="54"/>
        <v>3.8153004156714423</v>
      </c>
      <c r="AQ72">
        <f t="shared" si="54"/>
        <v>6.4562767015998981</v>
      </c>
      <c r="AR72">
        <f t="shared" si="54"/>
        <v>9.0972529875283552</v>
      </c>
      <c r="AS72">
        <f t="shared" si="54"/>
        <v>11.738229273456808</v>
      </c>
      <c r="AT72" t="e">
        <f t="shared" si="54"/>
        <v>#N/A</v>
      </c>
      <c r="AU72" t="e">
        <f t="shared" si="54"/>
        <v>#N/A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3.8685000000000005</v>
      </c>
      <c r="BG72">
        <f t="shared" si="54"/>
        <v>5.7045000000000003</v>
      </c>
      <c r="BH72">
        <f t="shared" si="54"/>
        <v>9.7370999999999999</v>
      </c>
      <c r="BI72">
        <f t="shared" si="54"/>
        <v>13.459</v>
      </c>
      <c r="BJ72" t="e">
        <f t="shared" si="54"/>
        <v>#N/A</v>
      </c>
      <c r="BK72" t="e">
        <f t="shared" si="54"/>
        <v>#N/A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  <c r="AN73">
        <v>5</v>
      </c>
      <c r="AO73">
        <f t="shared" si="55"/>
        <v>16</v>
      </c>
      <c r="AP73">
        <f t="shared" si="54"/>
        <v>6.380580619028291</v>
      </c>
      <c r="AQ73">
        <f t="shared" si="54"/>
        <v>11.418881788859881</v>
      </c>
      <c r="AR73">
        <f t="shared" si="54"/>
        <v>16.457182958691472</v>
      </c>
      <c r="AS73">
        <f t="shared" si="54"/>
        <v>21.495484128523053</v>
      </c>
      <c r="AT73" t="e">
        <f t="shared" si="54"/>
        <v>#N/A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>
        <f t="shared" si="54"/>
        <v>6.2617000000000003</v>
      </c>
      <c r="BG73">
        <f t="shared" si="54"/>
        <v>10.741099999999999</v>
      </c>
      <c r="BH73">
        <f t="shared" si="54"/>
        <v>17.845800000000001</v>
      </c>
      <c r="BI73">
        <f t="shared" si="54"/>
        <v>29</v>
      </c>
      <c r="BJ73" t="e">
        <f t="shared" si="54"/>
        <v>#N/A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 t="e">
        <f t="shared" si="55"/>
        <v>#N/A</v>
      </c>
      <c r="AP74" t="e">
        <f t="shared" si="54"/>
        <v>#N/A</v>
      </c>
      <c r="AQ74" t="e">
        <f t="shared" si="54"/>
        <v>#N/A</v>
      </c>
      <c r="AR74" t="e">
        <f t="shared" si="54"/>
        <v>#N/A</v>
      </c>
      <c r="AS74" t="e">
        <f t="shared" si="54"/>
        <v>#N/A</v>
      </c>
      <c r="AT74" t="e">
        <f t="shared" si="54"/>
        <v>#N/A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 t="e">
        <f t="shared" si="54"/>
        <v>#N/A</v>
      </c>
      <c r="BG74" t="e">
        <f t="shared" si="54"/>
        <v>#N/A</v>
      </c>
      <c r="BH74" t="e">
        <f t="shared" si="54"/>
        <v>#N/A</v>
      </c>
      <c r="BI74" t="e">
        <f t="shared" si="54"/>
        <v>#N/A</v>
      </c>
      <c r="BJ74" t="e">
        <f t="shared" si="54"/>
        <v>#N/A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 t="e">
        <f t="shared" si="55"/>
        <v>#N/A</v>
      </c>
      <c r="AP75" t="e">
        <f t="shared" si="54"/>
        <v>#N/A</v>
      </c>
      <c r="AQ75" t="e">
        <f t="shared" si="54"/>
        <v>#N/A</v>
      </c>
      <c r="AR75" t="e">
        <f t="shared" si="54"/>
        <v>#N/A</v>
      </c>
      <c r="AS75" t="e">
        <f t="shared" si="54"/>
        <v>#N/A</v>
      </c>
      <c r="AT75" t="e">
        <f t="shared" si="54"/>
        <v>#N/A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 t="e">
        <f t="shared" si="54"/>
        <v>#N/A</v>
      </c>
      <c r="BG75" t="e">
        <f t="shared" si="54"/>
        <v>#N/A</v>
      </c>
      <c r="BH75" t="e">
        <f t="shared" si="54"/>
        <v>#N/A</v>
      </c>
      <c r="BI75" t="e">
        <f t="shared" si="54"/>
        <v>#N/A</v>
      </c>
      <c r="BJ75" t="e">
        <f t="shared" si="54"/>
        <v>#N/A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 t="e">
        <f t="shared" si="55"/>
        <v>#N/A</v>
      </c>
      <c r="AP76" t="e">
        <f t="shared" si="54"/>
        <v>#N/A</v>
      </c>
      <c r="AQ76" t="e">
        <f t="shared" si="54"/>
        <v>#N/A</v>
      </c>
      <c r="AR76" t="e">
        <f t="shared" si="54"/>
        <v>#N/A</v>
      </c>
      <c r="AS76" t="e">
        <f t="shared" si="54"/>
        <v>#N/A</v>
      </c>
      <c r="AT76" t="e">
        <f t="shared" si="54"/>
        <v>#N/A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 t="e">
        <f t="shared" si="54"/>
        <v>#N/A</v>
      </c>
      <c r="BG76" t="e">
        <f t="shared" si="54"/>
        <v>#N/A</v>
      </c>
      <c r="BH76" t="e">
        <f t="shared" si="54"/>
        <v>#N/A</v>
      </c>
      <c r="BI76" t="e">
        <f t="shared" si="54"/>
        <v>#N/A</v>
      </c>
      <c r="BJ76" t="e">
        <f t="shared" si="54"/>
        <v>#N/A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 t="e">
        <f>G4*G20</f>
        <v>#DIV/0!</v>
      </c>
      <c r="X81" t="e">
        <f t="shared" si="38"/>
        <v>#N/A</v>
      </c>
      <c r="Y81" t="e">
        <f>AS20</f>
        <v>#N/A</v>
      </c>
      <c r="AA81" t="e">
        <f t="shared" ref="AA81:AA95" si="57">AB4-G4</f>
        <v>#DIV/0!</v>
      </c>
      <c r="AB81" t="str">
        <f t="shared" si="37"/>
        <v/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 t="e">
        <f t="shared" ref="W82:W95" si="58">G5*G21</f>
        <v>#DIV/0!</v>
      </c>
      <c r="X82" t="e">
        <f t="shared" si="38"/>
        <v>#N/A</v>
      </c>
      <c r="Y82" t="e">
        <f t="shared" ref="Y82:Y95" si="59">AS21</f>
        <v>#N/A</v>
      </c>
      <c r="AA82" t="e">
        <f t="shared" si="57"/>
        <v>#DIV/0!</v>
      </c>
      <c r="AB82" t="str">
        <f t="shared" si="37"/>
        <v/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 t="e">
        <f t="shared" si="58"/>
        <v>#DIV/0!</v>
      </c>
      <c r="X83" t="e">
        <f t="shared" si="38"/>
        <v>#N/A</v>
      </c>
      <c r="Y83" t="e">
        <f t="shared" si="59"/>
        <v>#N/A</v>
      </c>
      <c r="AA83" t="e">
        <f t="shared" si="57"/>
        <v>#DIV/0!</v>
      </c>
      <c r="AB83" t="str">
        <f t="shared" si="37"/>
        <v/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 t="e">
        <f t="shared" si="58"/>
        <v>#DIV/0!</v>
      </c>
      <c r="X84" t="e">
        <f t="shared" si="38"/>
        <v>#N/A</v>
      </c>
      <c r="Y84" t="e">
        <f t="shared" si="59"/>
        <v>#N/A</v>
      </c>
      <c r="AA84" t="e">
        <f t="shared" si="57"/>
        <v>#DIV/0!</v>
      </c>
      <c r="AB84" t="str">
        <f t="shared" si="37"/>
        <v/>
      </c>
      <c r="AC84">
        <v>5</v>
      </c>
    </row>
    <row r="85" spans="23:74">
      <c r="W85" t="e">
        <f t="shared" si="58"/>
        <v>#DIV/0!</v>
      </c>
      <c r="X85" t="e">
        <f t="shared" si="38"/>
        <v>#N/A</v>
      </c>
      <c r="Y85" t="e">
        <f t="shared" si="59"/>
        <v>#N/A</v>
      </c>
      <c r="AA85" t="e">
        <f t="shared" si="57"/>
        <v>#DIV/0!</v>
      </c>
      <c r="AB85" t="str">
        <f t="shared" si="37"/>
        <v/>
      </c>
      <c r="AC85">
        <v>5</v>
      </c>
    </row>
    <row r="86" spans="23:74">
      <c r="W86" t="e">
        <f t="shared" si="58"/>
        <v>#DIV/0!</v>
      </c>
      <c r="X86" t="e">
        <f t="shared" si="38"/>
        <v>#N/A</v>
      </c>
      <c r="Y86" t="e">
        <f t="shared" si="59"/>
        <v>#N/A</v>
      </c>
      <c r="AA86" t="e">
        <f t="shared" si="57"/>
        <v>#DIV/0!</v>
      </c>
      <c r="AB86" t="str">
        <f t="shared" ref="AB86:AB149" si="60">IFERROR(AA86,"")</f>
        <v/>
      </c>
      <c r="AC86">
        <v>5</v>
      </c>
    </row>
    <row r="87" spans="23:74">
      <c r="W87" t="e">
        <f t="shared" si="58"/>
        <v>#DIV/0!</v>
      </c>
      <c r="X87" t="e">
        <f t="shared" si="38"/>
        <v>#N/A</v>
      </c>
      <c r="Y87" t="e">
        <f t="shared" si="59"/>
        <v>#N/A</v>
      </c>
      <c r="AA87" t="e">
        <f t="shared" si="57"/>
        <v>#DIV/0!</v>
      </c>
      <c r="AB87" t="str">
        <f t="shared" si="60"/>
        <v/>
      </c>
      <c r="AC87">
        <v>5</v>
      </c>
    </row>
    <row r="88" spans="23:74">
      <c r="W88" t="e">
        <f t="shared" si="58"/>
        <v>#DIV/0!</v>
      </c>
      <c r="X88" t="e">
        <f t="shared" si="38"/>
        <v>#N/A</v>
      </c>
      <c r="Y88" t="e">
        <f t="shared" si="59"/>
        <v>#N/A</v>
      </c>
      <c r="AA88" t="e">
        <f t="shared" si="57"/>
        <v>#DIV/0!</v>
      </c>
      <c r="AB88" t="str">
        <f t="shared" si="60"/>
        <v/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 t="e">
        <f>H4*H20</f>
        <v>#DIV/0!</v>
      </c>
      <c r="X96" t="e">
        <f t="shared" si="61"/>
        <v>#N/A</v>
      </c>
      <c r="Y96" t="e">
        <f>AT20</f>
        <v>#N/A</v>
      </c>
      <c r="AA96" t="e">
        <f t="shared" ref="AA96:AA110" si="62">AC4-H4</f>
        <v>#DIV/0!</v>
      </c>
      <c r="AB96" t="str">
        <f t="shared" si="60"/>
        <v/>
      </c>
      <c r="AC96">
        <v>5</v>
      </c>
    </row>
    <row r="97" spans="23:29">
      <c r="W97" t="e">
        <f t="shared" ref="W97:W110" si="63">H5*H21</f>
        <v>#DIV/0!</v>
      </c>
      <c r="X97" t="e">
        <f t="shared" si="61"/>
        <v>#N/A</v>
      </c>
      <c r="Y97" t="e">
        <f t="shared" ref="Y97:Y110" si="64">AT21</f>
        <v>#N/A</v>
      </c>
      <c r="AA97" t="e">
        <f t="shared" si="62"/>
        <v>#DIV/0!</v>
      </c>
      <c r="AB97" t="str">
        <f t="shared" si="60"/>
        <v/>
      </c>
      <c r="AC97">
        <v>5</v>
      </c>
    </row>
    <row r="98" spans="23:29">
      <c r="W98" t="e">
        <f t="shared" si="63"/>
        <v>#DIV/0!</v>
      </c>
      <c r="X98" t="e">
        <f t="shared" si="61"/>
        <v>#N/A</v>
      </c>
      <c r="Y98" t="e">
        <f t="shared" si="64"/>
        <v>#N/A</v>
      </c>
      <c r="AA98" t="e">
        <f t="shared" si="62"/>
        <v>#DIV/0!</v>
      </c>
      <c r="AB98" t="str">
        <f t="shared" si="60"/>
        <v/>
      </c>
      <c r="AC98">
        <v>5</v>
      </c>
    </row>
    <row r="99" spans="23:29">
      <c r="W99" t="e">
        <f t="shared" si="63"/>
        <v>#DIV/0!</v>
      </c>
      <c r="X99" t="e">
        <f t="shared" si="61"/>
        <v>#N/A</v>
      </c>
      <c r="Y99" t="e">
        <f t="shared" si="64"/>
        <v>#N/A</v>
      </c>
      <c r="AA99" t="e">
        <f t="shared" si="62"/>
        <v>#DIV/0!</v>
      </c>
      <c r="AB99" t="str">
        <f t="shared" si="60"/>
        <v/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cp:lastPrinted>2017-12-19T16:23:19Z</cp:lastPrinted>
  <dcterms:created xsi:type="dcterms:W3CDTF">2017-02-09T20:26:52Z</dcterms:created>
  <dcterms:modified xsi:type="dcterms:W3CDTF">2017-12-19T16:23:40Z</dcterms:modified>
</cp:coreProperties>
</file>